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05" windowWidth="19440" windowHeight="10515"/>
  </bookViews>
  <sheets>
    <sheet name="Probe_drift_71A" sheetId="1" r:id="rId1"/>
  </sheets>
  <definedNames>
    <definedName name="solver_adj" localSheetId="0" hidden="1">Probe_drift_71A!$M$15:$M$1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obe_drift_71A!$N$1016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Q1014" i="1" l="1"/>
  <c r="Q1013" i="1"/>
  <c r="Q1012" i="1"/>
  <c r="Q1011" i="1"/>
  <c r="Q1010" i="1"/>
  <c r="Q1009" i="1"/>
  <c r="Q1008" i="1"/>
  <c r="Q1007" i="1"/>
  <c r="Q1006" i="1"/>
  <c r="Q1005" i="1"/>
  <c r="Q1004" i="1"/>
  <c r="Q1003" i="1"/>
  <c r="Q1002" i="1"/>
  <c r="Q1001" i="1"/>
  <c r="Q1000" i="1"/>
  <c r="Q999" i="1"/>
  <c r="Q998" i="1"/>
  <c r="Q997" i="1"/>
  <c r="Q996" i="1"/>
  <c r="Q995" i="1"/>
  <c r="Q994" i="1"/>
  <c r="Q993" i="1"/>
  <c r="Q992" i="1"/>
  <c r="Q991" i="1"/>
  <c r="Q990" i="1"/>
  <c r="Q989" i="1"/>
  <c r="Q988" i="1"/>
  <c r="Q987" i="1"/>
  <c r="Q986" i="1"/>
  <c r="Q985" i="1"/>
  <c r="Q984" i="1"/>
  <c r="Q983" i="1"/>
  <c r="Q982" i="1"/>
  <c r="Q981" i="1"/>
  <c r="Q980" i="1"/>
  <c r="Q979" i="1"/>
  <c r="Q978" i="1"/>
  <c r="Q977" i="1"/>
  <c r="Q976" i="1"/>
  <c r="Q975" i="1"/>
  <c r="Q974" i="1"/>
  <c r="Q973" i="1"/>
  <c r="Q972" i="1"/>
  <c r="Q971" i="1"/>
  <c r="Q970" i="1"/>
  <c r="Q969" i="1"/>
  <c r="Q968" i="1"/>
  <c r="Q967" i="1"/>
  <c r="Q966" i="1"/>
  <c r="Q965" i="1"/>
  <c r="Q964" i="1"/>
  <c r="Q963" i="1"/>
  <c r="Q962" i="1"/>
  <c r="Q961" i="1"/>
  <c r="Q960" i="1"/>
  <c r="Q959" i="1"/>
  <c r="Q958" i="1"/>
  <c r="Q957" i="1"/>
  <c r="Q956" i="1"/>
  <c r="Q955" i="1"/>
  <c r="Q954" i="1"/>
  <c r="Q953" i="1"/>
  <c r="Q952" i="1"/>
  <c r="Q951" i="1"/>
  <c r="Q950" i="1"/>
  <c r="Q949" i="1"/>
  <c r="Q948" i="1"/>
  <c r="Q947" i="1"/>
  <c r="Q946" i="1"/>
  <c r="Q945" i="1"/>
  <c r="Q944" i="1"/>
  <c r="Q943" i="1"/>
  <c r="Q942" i="1"/>
  <c r="Q941" i="1"/>
  <c r="Q940" i="1"/>
  <c r="Q939" i="1"/>
  <c r="Q938" i="1"/>
  <c r="Q937" i="1"/>
  <c r="Q936" i="1"/>
  <c r="Q935" i="1"/>
  <c r="Q934" i="1"/>
  <c r="Q933" i="1"/>
  <c r="Q932" i="1"/>
  <c r="Q931" i="1"/>
  <c r="Q930" i="1"/>
  <c r="Q929" i="1"/>
  <c r="Q928" i="1"/>
  <c r="Q927" i="1"/>
  <c r="Q926" i="1"/>
  <c r="Q925" i="1"/>
  <c r="Q924" i="1"/>
  <c r="Q923" i="1"/>
  <c r="Q922" i="1"/>
  <c r="Q921" i="1"/>
  <c r="Q920" i="1"/>
  <c r="Q919" i="1"/>
  <c r="Q918" i="1"/>
  <c r="Q917" i="1"/>
  <c r="Q916" i="1"/>
  <c r="Q915" i="1"/>
  <c r="Q914" i="1"/>
  <c r="Q913" i="1"/>
  <c r="Q912" i="1"/>
  <c r="Q911" i="1"/>
  <c r="Q910" i="1"/>
  <c r="Q909" i="1"/>
  <c r="Q908" i="1"/>
  <c r="Q907" i="1"/>
  <c r="Q906" i="1"/>
  <c r="Q905" i="1"/>
  <c r="Q904" i="1"/>
  <c r="Q903" i="1"/>
  <c r="Q902" i="1"/>
  <c r="Q901" i="1"/>
  <c r="Q900" i="1"/>
  <c r="Q899" i="1"/>
  <c r="Q898" i="1"/>
  <c r="Q897" i="1"/>
  <c r="Q896" i="1"/>
  <c r="Q895" i="1"/>
  <c r="Q894" i="1"/>
  <c r="Q893" i="1"/>
  <c r="Q892" i="1"/>
  <c r="Q891" i="1"/>
  <c r="Q890" i="1"/>
  <c r="Q889" i="1"/>
  <c r="Q888" i="1"/>
  <c r="Q887" i="1"/>
  <c r="Q886" i="1"/>
  <c r="Q885" i="1"/>
  <c r="Q884" i="1"/>
  <c r="Q883" i="1"/>
  <c r="Q882" i="1"/>
  <c r="Q881" i="1"/>
  <c r="Q880" i="1"/>
  <c r="Q879" i="1"/>
  <c r="Q878" i="1"/>
  <c r="Q877" i="1"/>
  <c r="Q876" i="1"/>
  <c r="Q875" i="1"/>
  <c r="Q874" i="1"/>
  <c r="Q873" i="1"/>
  <c r="Q872" i="1"/>
  <c r="Q871" i="1"/>
  <c r="Q870" i="1"/>
  <c r="Q869" i="1"/>
  <c r="Q868" i="1"/>
  <c r="Q867" i="1"/>
  <c r="Q866" i="1"/>
  <c r="Q865" i="1"/>
  <c r="Q864" i="1"/>
  <c r="Q863" i="1"/>
  <c r="Q862" i="1"/>
  <c r="Q861" i="1"/>
  <c r="Q860" i="1"/>
  <c r="Q859" i="1"/>
  <c r="Q858" i="1"/>
  <c r="Q857" i="1"/>
  <c r="Q856" i="1"/>
  <c r="Q855" i="1"/>
  <c r="Q854" i="1"/>
  <c r="Q853" i="1"/>
  <c r="Q852" i="1"/>
  <c r="Q851" i="1"/>
  <c r="Q850" i="1"/>
  <c r="Q849" i="1"/>
  <c r="Q848" i="1"/>
  <c r="Q847" i="1"/>
  <c r="Q846" i="1"/>
  <c r="Q845" i="1"/>
  <c r="Q844" i="1"/>
  <c r="Q843" i="1"/>
  <c r="Q842" i="1"/>
  <c r="Q841" i="1"/>
  <c r="Q840" i="1"/>
  <c r="Q839" i="1"/>
  <c r="Q838" i="1"/>
  <c r="Q837" i="1"/>
  <c r="Q836" i="1"/>
  <c r="Q835" i="1"/>
  <c r="Q834" i="1"/>
  <c r="Q833" i="1"/>
  <c r="Q832" i="1"/>
  <c r="Q831" i="1"/>
  <c r="Q830" i="1"/>
  <c r="Q829" i="1"/>
  <c r="Q828" i="1"/>
  <c r="Q827" i="1"/>
  <c r="Q826" i="1"/>
  <c r="Q825" i="1"/>
  <c r="Q824" i="1"/>
  <c r="Q823" i="1"/>
  <c r="Q822" i="1"/>
  <c r="Q821" i="1"/>
  <c r="Q820" i="1"/>
  <c r="Q819" i="1"/>
  <c r="Q818" i="1"/>
  <c r="Q817" i="1"/>
  <c r="Q816" i="1"/>
  <c r="Q815" i="1"/>
  <c r="Q814" i="1"/>
  <c r="Q813" i="1"/>
  <c r="Q812" i="1"/>
  <c r="Q811" i="1"/>
  <c r="Q810" i="1"/>
  <c r="Q809" i="1"/>
  <c r="Q808" i="1"/>
  <c r="Q807" i="1"/>
  <c r="Q806" i="1"/>
  <c r="Q805" i="1"/>
  <c r="Q804" i="1"/>
  <c r="Q803" i="1"/>
  <c r="Q802" i="1"/>
  <c r="Q801" i="1"/>
  <c r="Q800" i="1"/>
  <c r="Q799" i="1"/>
  <c r="Q798" i="1"/>
  <c r="Q797" i="1"/>
  <c r="Q796" i="1"/>
  <c r="Q795" i="1"/>
  <c r="Q794" i="1"/>
  <c r="Q793" i="1"/>
  <c r="Q792" i="1"/>
  <c r="Q791" i="1"/>
  <c r="Q790" i="1"/>
  <c r="Q789" i="1"/>
  <c r="Q788" i="1"/>
  <c r="Q787" i="1"/>
  <c r="Q786" i="1"/>
  <c r="Q785" i="1"/>
  <c r="Q784" i="1"/>
  <c r="Q783" i="1"/>
  <c r="Q782" i="1"/>
  <c r="Q781" i="1"/>
  <c r="Q780" i="1"/>
  <c r="Q779" i="1"/>
  <c r="Q778" i="1"/>
  <c r="Q777" i="1"/>
  <c r="Q776" i="1"/>
  <c r="Q775" i="1"/>
  <c r="Q774" i="1"/>
  <c r="Q773" i="1"/>
  <c r="Q772" i="1"/>
  <c r="Q771" i="1"/>
  <c r="Q770" i="1"/>
  <c r="Q769" i="1"/>
  <c r="Q768" i="1"/>
  <c r="Q767" i="1"/>
  <c r="Q766" i="1"/>
  <c r="Q765" i="1"/>
  <c r="Q764" i="1"/>
  <c r="Q763" i="1"/>
  <c r="Q762" i="1"/>
  <c r="Q761" i="1"/>
  <c r="Q760" i="1"/>
  <c r="Q759" i="1"/>
  <c r="Q758" i="1"/>
  <c r="Q757" i="1"/>
  <c r="Q756" i="1"/>
  <c r="Q755" i="1"/>
  <c r="Q754" i="1"/>
  <c r="Q753" i="1"/>
  <c r="Q752" i="1"/>
  <c r="Q751" i="1"/>
  <c r="Q750" i="1"/>
  <c r="Q749" i="1"/>
  <c r="Q748" i="1"/>
  <c r="Q747" i="1"/>
  <c r="Q746" i="1"/>
  <c r="Q745" i="1"/>
  <c r="Q744" i="1"/>
  <c r="Q743" i="1"/>
  <c r="Q742" i="1"/>
  <c r="Q741" i="1"/>
  <c r="Q740" i="1"/>
  <c r="Q739" i="1"/>
  <c r="Q738" i="1"/>
  <c r="Q737" i="1"/>
  <c r="Q736" i="1"/>
  <c r="Q735" i="1"/>
  <c r="Q734" i="1"/>
  <c r="Q733" i="1"/>
  <c r="Q732" i="1"/>
  <c r="Q731" i="1"/>
  <c r="Q730" i="1"/>
  <c r="Q729" i="1"/>
  <c r="Q728" i="1"/>
  <c r="Q727" i="1"/>
  <c r="Q726" i="1"/>
  <c r="Q725" i="1"/>
  <c r="Q724" i="1"/>
  <c r="Q723" i="1"/>
  <c r="Q722" i="1"/>
  <c r="Q721" i="1"/>
  <c r="Q720" i="1"/>
  <c r="Q719" i="1"/>
  <c r="Q718" i="1"/>
  <c r="Q717" i="1"/>
  <c r="Q716" i="1"/>
  <c r="Q715" i="1"/>
  <c r="Q714" i="1"/>
  <c r="Q713" i="1"/>
  <c r="Q712" i="1"/>
  <c r="Q711" i="1"/>
  <c r="Q710" i="1"/>
  <c r="Q709" i="1"/>
  <c r="Q708" i="1"/>
  <c r="Q707" i="1"/>
  <c r="Q706" i="1"/>
  <c r="Q705" i="1"/>
  <c r="Q704" i="1"/>
  <c r="Q703" i="1"/>
  <c r="Q702" i="1"/>
  <c r="Q701" i="1"/>
  <c r="Q700" i="1"/>
  <c r="Q699" i="1"/>
  <c r="Q698" i="1"/>
  <c r="Q697" i="1"/>
  <c r="Q696" i="1"/>
  <c r="Q695" i="1"/>
  <c r="Q694" i="1"/>
  <c r="Q693" i="1"/>
  <c r="Q692" i="1"/>
  <c r="Q691" i="1"/>
  <c r="Q690" i="1"/>
  <c r="Q689" i="1"/>
  <c r="Q688" i="1"/>
  <c r="Q687" i="1"/>
  <c r="Q686" i="1"/>
  <c r="Q685" i="1"/>
  <c r="Q684" i="1"/>
  <c r="Q683" i="1"/>
  <c r="Q682" i="1"/>
  <c r="Q681" i="1"/>
  <c r="Q680" i="1"/>
  <c r="Q679" i="1"/>
  <c r="Q678" i="1"/>
  <c r="Q677" i="1"/>
  <c r="Q676" i="1"/>
  <c r="Q675" i="1"/>
  <c r="Q674" i="1"/>
  <c r="Q673" i="1"/>
  <c r="Q672" i="1"/>
  <c r="Q671" i="1"/>
  <c r="Q670" i="1"/>
  <c r="Q669" i="1"/>
  <c r="Q668" i="1"/>
  <c r="Q667" i="1"/>
  <c r="Q666" i="1"/>
  <c r="Q665" i="1"/>
  <c r="Q664" i="1"/>
  <c r="Q663" i="1"/>
  <c r="Q662" i="1"/>
  <c r="Q661" i="1"/>
  <c r="Q660" i="1"/>
  <c r="Q659" i="1"/>
  <c r="Q658" i="1"/>
  <c r="Q657" i="1"/>
  <c r="Q656" i="1"/>
  <c r="Q655" i="1"/>
  <c r="Q654" i="1"/>
  <c r="Q653" i="1"/>
  <c r="Q652" i="1"/>
  <c r="Q651" i="1"/>
  <c r="Q650" i="1"/>
  <c r="Q649" i="1"/>
  <c r="Q648" i="1"/>
  <c r="Q647" i="1"/>
  <c r="Q646" i="1"/>
  <c r="Q645" i="1"/>
  <c r="Q644" i="1"/>
  <c r="Q643" i="1"/>
  <c r="Q642" i="1"/>
  <c r="Q641" i="1"/>
  <c r="Q640" i="1"/>
  <c r="Q639" i="1"/>
  <c r="Q638" i="1"/>
  <c r="Q637" i="1"/>
  <c r="Q636" i="1"/>
  <c r="Q635" i="1"/>
  <c r="Q634" i="1"/>
  <c r="Q633" i="1"/>
  <c r="Q632" i="1"/>
  <c r="Q631" i="1"/>
  <c r="Q630" i="1"/>
  <c r="Q629" i="1"/>
  <c r="Q628" i="1"/>
  <c r="Q627" i="1"/>
  <c r="Q626" i="1"/>
  <c r="Q625" i="1"/>
  <c r="Q624" i="1"/>
  <c r="Q623" i="1"/>
  <c r="Q622" i="1"/>
  <c r="Q621" i="1"/>
  <c r="Q620" i="1"/>
  <c r="Q619" i="1"/>
  <c r="Q618" i="1"/>
  <c r="Q617" i="1"/>
  <c r="Q616" i="1"/>
  <c r="Q615" i="1"/>
  <c r="Q614" i="1"/>
  <c r="Q613" i="1"/>
  <c r="Q612" i="1"/>
  <c r="Q611" i="1"/>
  <c r="Q610" i="1"/>
  <c r="Q609" i="1"/>
  <c r="Q608" i="1"/>
  <c r="Q607" i="1"/>
  <c r="Q606" i="1"/>
  <c r="Q605" i="1"/>
  <c r="Q604" i="1"/>
  <c r="Q603" i="1"/>
  <c r="Q602" i="1"/>
  <c r="Q601" i="1"/>
  <c r="Q600" i="1"/>
  <c r="Q599" i="1"/>
  <c r="Q598" i="1"/>
  <c r="Q597" i="1"/>
  <c r="Q596" i="1"/>
  <c r="Q595" i="1"/>
  <c r="Q594" i="1"/>
  <c r="Q593" i="1"/>
  <c r="Q592" i="1"/>
  <c r="Q591" i="1"/>
  <c r="Q590" i="1"/>
  <c r="Q589" i="1"/>
  <c r="Q588" i="1"/>
  <c r="Q587" i="1"/>
  <c r="Q586" i="1"/>
  <c r="Q585" i="1"/>
  <c r="Q584" i="1"/>
  <c r="Q583" i="1"/>
  <c r="Q582" i="1"/>
  <c r="Q581" i="1"/>
  <c r="Q580" i="1"/>
  <c r="Q579" i="1"/>
  <c r="Q578" i="1"/>
  <c r="Q577" i="1"/>
  <c r="Q576" i="1"/>
  <c r="Q575" i="1"/>
  <c r="Q574" i="1"/>
  <c r="Q573" i="1"/>
  <c r="Q572" i="1"/>
  <c r="Q571" i="1"/>
  <c r="Q570" i="1"/>
  <c r="Q569" i="1"/>
  <c r="Q568" i="1"/>
  <c r="Q567" i="1"/>
  <c r="Q566" i="1"/>
  <c r="Q565" i="1"/>
  <c r="Q564" i="1"/>
  <c r="Q563" i="1"/>
  <c r="Q562" i="1"/>
  <c r="Q561" i="1"/>
  <c r="Q560" i="1"/>
  <c r="Q559" i="1"/>
  <c r="Q558" i="1"/>
  <c r="Q557" i="1"/>
  <c r="Q556" i="1"/>
  <c r="Q555" i="1"/>
  <c r="Q554" i="1"/>
  <c r="Q553" i="1"/>
  <c r="Q552" i="1"/>
  <c r="Q551" i="1"/>
  <c r="Q550" i="1"/>
  <c r="Q549" i="1"/>
  <c r="Q548" i="1"/>
  <c r="Q547" i="1"/>
  <c r="Q546" i="1"/>
  <c r="Q545" i="1"/>
  <c r="Q544" i="1"/>
  <c r="Q543" i="1"/>
  <c r="Q542" i="1"/>
  <c r="Q541" i="1"/>
  <c r="Q540" i="1"/>
  <c r="Q539" i="1"/>
  <c r="Q538" i="1"/>
  <c r="Q537" i="1"/>
  <c r="Q536" i="1"/>
  <c r="Q535" i="1"/>
  <c r="Q534" i="1"/>
  <c r="Q533" i="1"/>
  <c r="Q532" i="1"/>
  <c r="Q531" i="1"/>
  <c r="Q530" i="1"/>
  <c r="Q529" i="1"/>
  <c r="Q528" i="1"/>
  <c r="Q527" i="1"/>
  <c r="Q526" i="1"/>
  <c r="Q525" i="1"/>
  <c r="Q524" i="1"/>
  <c r="Q523" i="1"/>
  <c r="Q522" i="1"/>
  <c r="Q521" i="1"/>
  <c r="Q520" i="1"/>
  <c r="Q519" i="1"/>
  <c r="Q518" i="1"/>
  <c r="Q517" i="1"/>
  <c r="Q516" i="1"/>
  <c r="Q515" i="1"/>
  <c r="Q514" i="1"/>
  <c r="Q513" i="1"/>
  <c r="Q512" i="1"/>
  <c r="Q511" i="1"/>
  <c r="Q510" i="1"/>
  <c r="Q509" i="1"/>
  <c r="Q508" i="1"/>
  <c r="Q507" i="1"/>
  <c r="Q506" i="1"/>
  <c r="Q505" i="1"/>
  <c r="Q504" i="1"/>
  <c r="Q503" i="1"/>
  <c r="Q502" i="1"/>
  <c r="Q501" i="1"/>
  <c r="Q500" i="1"/>
  <c r="Q499" i="1"/>
  <c r="Q498" i="1"/>
  <c r="Q497" i="1"/>
  <c r="Q496" i="1"/>
  <c r="Q495" i="1"/>
  <c r="Q494" i="1"/>
  <c r="Q493" i="1"/>
  <c r="Q492" i="1"/>
  <c r="Q491" i="1"/>
  <c r="Q490" i="1"/>
  <c r="Q489" i="1"/>
  <c r="Q488" i="1"/>
  <c r="Q487" i="1"/>
  <c r="Q486" i="1"/>
  <c r="Q485" i="1"/>
  <c r="Q484" i="1"/>
  <c r="Q483" i="1"/>
  <c r="Q482" i="1"/>
  <c r="Q481" i="1"/>
  <c r="Q480" i="1"/>
  <c r="Q479" i="1"/>
  <c r="Q478" i="1"/>
  <c r="Q477" i="1"/>
  <c r="Q476" i="1"/>
  <c r="Q475" i="1"/>
  <c r="Q474" i="1"/>
  <c r="Q473" i="1"/>
  <c r="Q472" i="1"/>
  <c r="Q471" i="1"/>
  <c r="Q470" i="1"/>
  <c r="Q469" i="1"/>
  <c r="Q468" i="1"/>
  <c r="Q467" i="1"/>
  <c r="Q466" i="1"/>
  <c r="Q465" i="1"/>
  <c r="Q464" i="1"/>
  <c r="Q463" i="1"/>
  <c r="Q462" i="1"/>
  <c r="Q461" i="1"/>
  <c r="Q460" i="1"/>
  <c r="Q459" i="1"/>
  <c r="Q458" i="1"/>
  <c r="Q457" i="1"/>
  <c r="Q456" i="1"/>
  <c r="Q455" i="1"/>
  <c r="Q454" i="1"/>
  <c r="Q453" i="1"/>
  <c r="Q452" i="1"/>
  <c r="Q451" i="1"/>
  <c r="Q450" i="1"/>
  <c r="Q449" i="1"/>
  <c r="Q448" i="1"/>
  <c r="Q447" i="1"/>
  <c r="Q446" i="1"/>
  <c r="Q445" i="1"/>
  <c r="Q444" i="1"/>
  <c r="Q443" i="1"/>
  <c r="Q442" i="1"/>
  <c r="Q441" i="1"/>
  <c r="Q440" i="1"/>
  <c r="Q439" i="1"/>
  <c r="Q438" i="1"/>
  <c r="Q437" i="1"/>
  <c r="Q436" i="1"/>
  <c r="Q435" i="1"/>
  <c r="Q434" i="1"/>
  <c r="Q433" i="1"/>
  <c r="Q432" i="1"/>
  <c r="Q431" i="1"/>
  <c r="Q430" i="1"/>
  <c r="Q429" i="1"/>
  <c r="Q428" i="1"/>
  <c r="Q427" i="1"/>
  <c r="Q426" i="1"/>
  <c r="Q425" i="1"/>
  <c r="Q424" i="1"/>
  <c r="Q423" i="1"/>
  <c r="Q422" i="1"/>
  <c r="Q421" i="1"/>
  <c r="Q420" i="1"/>
  <c r="Q419" i="1"/>
  <c r="Q418" i="1"/>
  <c r="Q417" i="1"/>
  <c r="Q416" i="1"/>
  <c r="Q415" i="1"/>
  <c r="Q414" i="1"/>
  <c r="Q413" i="1"/>
  <c r="Q412" i="1"/>
  <c r="Q411" i="1"/>
  <c r="Q410" i="1"/>
  <c r="Q409" i="1"/>
  <c r="Q408" i="1"/>
  <c r="Q407" i="1"/>
  <c r="Q406" i="1"/>
  <c r="Q405" i="1"/>
  <c r="Q404" i="1"/>
  <c r="Q403" i="1"/>
  <c r="Q402" i="1"/>
  <c r="Q401" i="1"/>
  <c r="Q400" i="1"/>
  <c r="Q399" i="1"/>
  <c r="Q398" i="1"/>
  <c r="Q397" i="1"/>
  <c r="Q396" i="1"/>
  <c r="Q395" i="1"/>
  <c r="Q394" i="1"/>
  <c r="Q393" i="1"/>
  <c r="Q392" i="1"/>
  <c r="Q391" i="1"/>
  <c r="Q390" i="1"/>
  <c r="Q389" i="1"/>
  <c r="Q388" i="1"/>
  <c r="Q387" i="1"/>
  <c r="Q386" i="1"/>
  <c r="Q385" i="1"/>
  <c r="Q384" i="1"/>
  <c r="Q383" i="1"/>
  <c r="Q382" i="1"/>
  <c r="Q381" i="1"/>
  <c r="Q380" i="1"/>
  <c r="Q379" i="1"/>
  <c r="Q378" i="1"/>
  <c r="Q377" i="1"/>
  <c r="Q376" i="1"/>
  <c r="Q375" i="1"/>
  <c r="Q374" i="1"/>
  <c r="Q373" i="1"/>
  <c r="Q372" i="1"/>
  <c r="Q371" i="1"/>
  <c r="Q370" i="1"/>
  <c r="Q369" i="1"/>
  <c r="Q368" i="1"/>
  <c r="Q367" i="1"/>
  <c r="Q366" i="1"/>
  <c r="Q365" i="1"/>
  <c r="Q364" i="1"/>
  <c r="Q363" i="1"/>
  <c r="Q362" i="1"/>
  <c r="Q361" i="1"/>
  <c r="Q360" i="1"/>
  <c r="Q359" i="1"/>
  <c r="Q358" i="1"/>
  <c r="Q357" i="1"/>
  <c r="Q356" i="1"/>
  <c r="Q355" i="1"/>
  <c r="Q354" i="1"/>
  <c r="Q353" i="1"/>
  <c r="Q352" i="1"/>
  <c r="Q351" i="1"/>
  <c r="Q350" i="1"/>
  <c r="Q349" i="1"/>
  <c r="Q348" i="1"/>
  <c r="Q347" i="1"/>
  <c r="Q346" i="1"/>
  <c r="Q345" i="1"/>
  <c r="Q344" i="1"/>
  <c r="Q343" i="1"/>
  <c r="Q342" i="1"/>
  <c r="Q341" i="1"/>
  <c r="Q340" i="1"/>
  <c r="Q339" i="1"/>
  <c r="Q338" i="1"/>
  <c r="Q337" i="1"/>
  <c r="Q336" i="1"/>
  <c r="Q335" i="1"/>
  <c r="Q334" i="1"/>
  <c r="Q333" i="1"/>
  <c r="Q332" i="1"/>
  <c r="Q331" i="1"/>
  <c r="Q330" i="1"/>
  <c r="Q329" i="1"/>
  <c r="Q328" i="1"/>
  <c r="Q327" i="1"/>
  <c r="Q326" i="1"/>
  <c r="Q325" i="1"/>
  <c r="Q324" i="1"/>
  <c r="Q323" i="1"/>
  <c r="Q322" i="1"/>
  <c r="Q321" i="1"/>
  <c r="Q320" i="1"/>
  <c r="Q319" i="1"/>
  <c r="Q318" i="1"/>
  <c r="Q317" i="1"/>
  <c r="Q316" i="1"/>
  <c r="Q315" i="1"/>
  <c r="Q314" i="1"/>
  <c r="Q313" i="1"/>
  <c r="Q312" i="1"/>
  <c r="Q311" i="1"/>
  <c r="Q310" i="1"/>
  <c r="Q309" i="1"/>
  <c r="Q308" i="1"/>
  <c r="Q307" i="1"/>
  <c r="Q306" i="1"/>
  <c r="Q305" i="1"/>
  <c r="Q304" i="1"/>
  <c r="Q303" i="1"/>
  <c r="Q302" i="1"/>
  <c r="Q301" i="1"/>
  <c r="Q300" i="1"/>
  <c r="Q299" i="1"/>
  <c r="Q298" i="1"/>
  <c r="Q297" i="1"/>
  <c r="Q296" i="1"/>
  <c r="Q295" i="1"/>
  <c r="Q294" i="1"/>
  <c r="Q293" i="1"/>
  <c r="Q292" i="1"/>
  <c r="Q291" i="1"/>
  <c r="Q290" i="1"/>
  <c r="Q289" i="1"/>
  <c r="Q288" i="1"/>
  <c r="Q287" i="1"/>
  <c r="Q286" i="1"/>
  <c r="Q285" i="1"/>
  <c r="Q284" i="1"/>
  <c r="Q283" i="1"/>
  <c r="Q282" i="1"/>
  <c r="Q281" i="1"/>
  <c r="Q280" i="1"/>
  <c r="Q279" i="1"/>
  <c r="Q278" i="1"/>
  <c r="Q277" i="1"/>
  <c r="Q276" i="1"/>
  <c r="Q275" i="1"/>
  <c r="Q274" i="1"/>
  <c r="Q273" i="1"/>
  <c r="Q272" i="1"/>
  <c r="Q271" i="1"/>
  <c r="Q270" i="1"/>
  <c r="Q269" i="1"/>
  <c r="Q268" i="1"/>
  <c r="Q267" i="1"/>
  <c r="Q266" i="1"/>
  <c r="Q265" i="1"/>
  <c r="Q264" i="1"/>
  <c r="Q263" i="1"/>
  <c r="Q262" i="1"/>
  <c r="Q261" i="1"/>
  <c r="Q260" i="1"/>
  <c r="Q259" i="1"/>
  <c r="Q258" i="1"/>
  <c r="Q257" i="1"/>
  <c r="Q256" i="1"/>
  <c r="Q255" i="1"/>
  <c r="Q254" i="1"/>
  <c r="Q253" i="1"/>
  <c r="Q252" i="1"/>
  <c r="Q251" i="1"/>
  <c r="Q250" i="1"/>
  <c r="Q249" i="1"/>
  <c r="Q248" i="1"/>
  <c r="Q247" i="1"/>
  <c r="Q246" i="1"/>
  <c r="Q245" i="1"/>
  <c r="Q244" i="1"/>
  <c r="Q243" i="1"/>
  <c r="Q242" i="1"/>
  <c r="Q241" i="1"/>
  <c r="Q240" i="1"/>
  <c r="Q239" i="1"/>
  <c r="Q238" i="1"/>
  <c r="Q237" i="1"/>
  <c r="Q236" i="1"/>
  <c r="Q235" i="1"/>
  <c r="Q234" i="1"/>
  <c r="Q233" i="1"/>
  <c r="Q232" i="1"/>
  <c r="Q231" i="1"/>
  <c r="Q230" i="1"/>
  <c r="Q229" i="1"/>
  <c r="Q228" i="1"/>
  <c r="Q227" i="1"/>
  <c r="Q226" i="1"/>
  <c r="Q225" i="1"/>
  <c r="Q224" i="1"/>
  <c r="Q223" i="1"/>
  <c r="Q222" i="1"/>
  <c r="Q221" i="1"/>
  <c r="Q220" i="1"/>
  <c r="Q219" i="1"/>
  <c r="Q218" i="1"/>
  <c r="Q217" i="1"/>
  <c r="Q216" i="1"/>
  <c r="Q215" i="1"/>
  <c r="Q214" i="1"/>
  <c r="Q213" i="1"/>
  <c r="Q212" i="1"/>
  <c r="Q211" i="1"/>
  <c r="Q210" i="1"/>
  <c r="Q209" i="1"/>
  <c r="Q208" i="1"/>
  <c r="Q207" i="1"/>
  <c r="Q206" i="1"/>
  <c r="Q205" i="1"/>
  <c r="Q204" i="1"/>
  <c r="Q203" i="1"/>
  <c r="Q202" i="1"/>
  <c r="Q201" i="1"/>
  <c r="Q200" i="1"/>
  <c r="Q199" i="1"/>
  <c r="Q198" i="1"/>
  <c r="Q197" i="1"/>
  <c r="Q196" i="1"/>
  <c r="Q195" i="1"/>
  <c r="Q194" i="1"/>
  <c r="Q193" i="1"/>
  <c r="Q192" i="1"/>
  <c r="Q191" i="1"/>
  <c r="Q190" i="1"/>
  <c r="Q189" i="1"/>
  <c r="Q188" i="1"/>
  <c r="Q187" i="1"/>
  <c r="Q186" i="1"/>
  <c r="Q185" i="1"/>
  <c r="Q184" i="1"/>
  <c r="Q183" i="1"/>
  <c r="Q182" i="1"/>
  <c r="Q181" i="1"/>
  <c r="Q180" i="1"/>
  <c r="Q179" i="1"/>
  <c r="Q178" i="1"/>
  <c r="Q177" i="1"/>
  <c r="Q176" i="1"/>
  <c r="Q175" i="1"/>
  <c r="Q174" i="1"/>
  <c r="Q173" i="1"/>
  <c r="Q172" i="1"/>
  <c r="Q171" i="1"/>
  <c r="Q170" i="1"/>
  <c r="Q169" i="1"/>
  <c r="Q168" i="1"/>
  <c r="Q167" i="1"/>
  <c r="Q166" i="1"/>
  <c r="Q165" i="1"/>
  <c r="Q164" i="1"/>
  <c r="Q163" i="1"/>
  <c r="Q162" i="1"/>
  <c r="Q161" i="1"/>
  <c r="Q160" i="1"/>
  <c r="Q159" i="1"/>
  <c r="Q158" i="1"/>
  <c r="Q157" i="1"/>
  <c r="Q156" i="1"/>
  <c r="Q155" i="1"/>
  <c r="Q154" i="1"/>
  <c r="Q153" i="1"/>
  <c r="Q152" i="1"/>
  <c r="Q151" i="1"/>
  <c r="Q150" i="1"/>
  <c r="Q149" i="1"/>
  <c r="Q148" i="1"/>
  <c r="Q147" i="1"/>
  <c r="Q146" i="1"/>
  <c r="Q145" i="1"/>
  <c r="Q144" i="1"/>
  <c r="Q143" i="1"/>
  <c r="Q142" i="1"/>
  <c r="Q141" i="1"/>
  <c r="Q140" i="1"/>
  <c r="Q139" i="1"/>
  <c r="Q138" i="1"/>
  <c r="Q137" i="1"/>
  <c r="Q136" i="1"/>
  <c r="Q135" i="1"/>
  <c r="Q134" i="1"/>
  <c r="Q133" i="1"/>
  <c r="Q132" i="1"/>
  <c r="Q131" i="1"/>
  <c r="Q130" i="1"/>
  <c r="Q129" i="1"/>
  <c r="Q128" i="1"/>
  <c r="Q127" i="1"/>
  <c r="Q126" i="1"/>
  <c r="Q125" i="1"/>
  <c r="Q124" i="1"/>
  <c r="Q123" i="1"/>
  <c r="Q122" i="1"/>
  <c r="Q121" i="1"/>
  <c r="Q120" i="1"/>
  <c r="Q119" i="1"/>
  <c r="Q118" i="1"/>
  <c r="Q117" i="1"/>
  <c r="Q116" i="1"/>
  <c r="Q115" i="1"/>
  <c r="Q114" i="1"/>
  <c r="Q113" i="1"/>
  <c r="Q112" i="1"/>
  <c r="Q111" i="1"/>
  <c r="Q110" i="1"/>
  <c r="Q109" i="1"/>
  <c r="Q108" i="1"/>
  <c r="Q107" i="1"/>
  <c r="Q106" i="1"/>
  <c r="Q105" i="1"/>
  <c r="Q104" i="1"/>
  <c r="Q103" i="1"/>
  <c r="Q102" i="1"/>
  <c r="Q101" i="1"/>
  <c r="Q100" i="1"/>
  <c r="Q99" i="1"/>
  <c r="Q98" i="1"/>
  <c r="Q97" i="1"/>
  <c r="Q96" i="1"/>
  <c r="Q95" i="1"/>
  <c r="Q94" i="1"/>
  <c r="Q93" i="1"/>
  <c r="Q92" i="1"/>
  <c r="Q91" i="1"/>
  <c r="Q90" i="1"/>
  <c r="Q89" i="1"/>
  <c r="Q88" i="1"/>
  <c r="Q87" i="1"/>
  <c r="Q86" i="1"/>
  <c r="Q85" i="1"/>
  <c r="Q84" i="1"/>
  <c r="Q83" i="1"/>
  <c r="Q82" i="1"/>
  <c r="Q81" i="1"/>
  <c r="Q80" i="1"/>
  <c r="Q79" i="1"/>
  <c r="Q78" i="1"/>
  <c r="Q77" i="1"/>
  <c r="Q76" i="1"/>
  <c r="Q75" i="1"/>
  <c r="Q74" i="1"/>
  <c r="Q73" i="1"/>
  <c r="Q72" i="1"/>
  <c r="Q71" i="1"/>
  <c r="Q70" i="1"/>
  <c r="Q69" i="1"/>
  <c r="Q68" i="1"/>
  <c r="Q67" i="1"/>
  <c r="Q66" i="1"/>
  <c r="Q65" i="1"/>
  <c r="Q64" i="1"/>
  <c r="Q63" i="1"/>
  <c r="Q62" i="1"/>
  <c r="Q61" i="1"/>
  <c r="Q60" i="1"/>
  <c r="Q59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Q20" i="1"/>
  <c r="Q19" i="1"/>
  <c r="Q18" i="1"/>
  <c r="Q17" i="1"/>
  <c r="Q16" i="1"/>
  <c r="Q15" i="1"/>
  <c r="R1014" i="1"/>
  <c r="R1013" i="1"/>
  <c r="R1012" i="1"/>
  <c r="R1011" i="1"/>
  <c r="R1010" i="1"/>
  <c r="R1009" i="1"/>
  <c r="R1008" i="1"/>
  <c r="R1007" i="1"/>
  <c r="R1006" i="1"/>
  <c r="R1005" i="1"/>
  <c r="R1004" i="1"/>
  <c r="R1003" i="1"/>
  <c r="R1002" i="1"/>
  <c r="R1001" i="1"/>
  <c r="R1000" i="1"/>
  <c r="R999" i="1"/>
  <c r="R998" i="1"/>
  <c r="R997" i="1"/>
  <c r="R996" i="1"/>
  <c r="R995" i="1"/>
  <c r="R994" i="1"/>
  <c r="R993" i="1"/>
  <c r="R992" i="1"/>
  <c r="R991" i="1"/>
  <c r="R990" i="1"/>
  <c r="R989" i="1"/>
  <c r="R988" i="1"/>
  <c r="R987" i="1"/>
  <c r="R986" i="1"/>
  <c r="R985" i="1"/>
  <c r="R984" i="1"/>
  <c r="R983" i="1"/>
  <c r="R982" i="1"/>
  <c r="R981" i="1"/>
  <c r="R980" i="1"/>
  <c r="R979" i="1"/>
  <c r="R978" i="1"/>
  <c r="R977" i="1"/>
  <c r="R976" i="1"/>
  <c r="R975" i="1"/>
  <c r="R974" i="1"/>
  <c r="R973" i="1"/>
  <c r="R972" i="1"/>
  <c r="R971" i="1"/>
  <c r="R970" i="1"/>
  <c r="R969" i="1"/>
  <c r="R968" i="1"/>
  <c r="R967" i="1"/>
  <c r="R966" i="1"/>
  <c r="R965" i="1"/>
  <c r="R964" i="1"/>
  <c r="R963" i="1"/>
  <c r="R962" i="1"/>
  <c r="R961" i="1"/>
  <c r="R960" i="1"/>
  <c r="R959" i="1"/>
  <c r="R958" i="1"/>
  <c r="R957" i="1"/>
  <c r="R956" i="1"/>
  <c r="R955" i="1"/>
  <c r="R954" i="1"/>
  <c r="R953" i="1"/>
  <c r="R952" i="1"/>
  <c r="R951" i="1"/>
  <c r="R950" i="1"/>
  <c r="R949" i="1"/>
  <c r="R948" i="1"/>
  <c r="R947" i="1"/>
  <c r="R946" i="1"/>
  <c r="R945" i="1"/>
  <c r="R944" i="1"/>
  <c r="R943" i="1"/>
  <c r="R942" i="1"/>
  <c r="R941" i="1"/>
  <c r="R940" i="1"/>
  <c r="R939" i="1"/>
  <c r="R938" i="1"/>
  <c r="R937" i="1"/>
  <c r="R936" i="1"/>
  <c r="R935" i="1"/>
  <c r="R934" i="1"/>
  <c r="R933" i="1"/>
  <c r="R932" i="1"/>
  <c r="R931" i="1"/>
  <c r="R930" i="1"/>
  <c r="R929" i="1"/>
  <c r="R928" i="1"/>
  <c r="R927" i="1"/>
  <c r="R926" i="1"/>
  <c r="R925" i="1"/>
  <c r="R924" i="1"/>
  <c r="R923" i="1"/>
  <c r="R922" i="1"/>
  <c r="R921" i="1"/>
  <c r="R920" i="1"/>
  <c r="R919" i="1"/>
  <c r="R918" i="1"/>
  <c r="R917" i="1"/>
  <c r="R916" i="1"/>
  <c r="R915" i="1"/>
  <c r="R914" i="1"/>
  <c r="R913" i="1"/>
  <c r="R912" i="1"/>
  <c r="R911" i="1"/>
  <c r="R910" i="1"/>
  <c r="R909" i="1"/>
  <c r="R908" i="1"/>
  <c r="R907" i="1"/>
  <c r="R906" i="1"/>
  <c r="R905" i="1"/>
  <c r="R904" i="1"/>
  <c r="R903" i="1"/>
  <c r="R902" i="1"/>
  <c r="R901" i="1"/>
  <c r="R900" i="1"/>
  <c r="R899" i="1"/>
  <c r="R898" i="1"/>
  <c r="R897" i="1"/>
  <c r="R896" i="1"/>
  <c r="R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R873" i="1"/>
  <c r="R872" i="1"/>
  <c r="R871" i="1"/>
  <c r="R870" i="1"/>
  <c r="R869" i="1"/>
  <c r="R868" i="1"/>
  <c r="R867" i="1"/>
  <c r="R866" i="1"/>
  <c r="R865" i="1"/>
  <c r="R864" i="1"/>
  <c r="R863" i="1"/>
  <c r="R862" i="1"/>
  <c r="R861" i="1"/>
  <c r="R860" i="1"/>
  <c r="R859" i="1"/>
  <c r="R858" i="1"/>
  <c r="R857" i="1"/>
  <c r="R856" i="1"/>
  <c r="R855" i="1"/>
  <c r="R854" i="1"/>
  <c r="R853" i="1"/>
  <c r="R852" i="1"/>
  <c r="R851" i="1"/>
  <c r="R850" i="1"/>
  <c r="R849" i="1"/>
  <c r="R848" i="1"/>
  <c r="R847" i="1"/>
  <c r="R846" i="1"/>
  <c r="R845" i="1"/>
  <c r="R844" i="1"/>
  <c r="R843" i="1"/>
  <c r="R842" i="1"/>
  <c r="R841" i="1"/>
  <c r="R840" i="1"/>
  <c r="R839" i="1"/>
  <c r="R838" i="1"/>
  <c r="R837" i="1"/>
  <c r="R836" i="1"/>
  <c r="R835" i="1"/>
  <c r="R834" i="1"/>
  <c r="R833" i="1"/>
  <c r="R832" i="1"/>
  <c r="R831" i="1"/>
  <c r="R830" i="1"/>
  <c r="R829" i="1"/>
  <c r="R828" i="1"/>
  <c r="R827" i="1"/>
  <c r="R826" i="1"/>
  <c r="R825" i="1"/>
  <c r="R824" i="1"/>
  <c r="R823" i="1"/>
  <c r="R822" i="1"/>
  <c r="R821" i="1"/>
  <c r="R820" i="1"/>
  <c r="R819" i="1"/>
  <c r="R818" i="1"/>
  <c r="R817" i="1"/>
  <c r="R816" i="1"/>
  <c r="R815" i="1"/>
  <c r="R814" i="1"/>
  <c r="R813" i="1"/>
  <c r="R812" i="1"/>
  <c r="R811" i="1"/>
  <c r="R810" i="1"/>
  <c r="R809" i="1"/>
  <c r="R808" i="1"/>
  <c r="R807" i="1"/>
  <c r="R806" i="1"/>
  <c r="R805" i="1"/>
  <c r="R804" i="1"/>
  <c r="R803" i="1"/>
  <c r="R802" i="1"/>
  <c r="R801" i="1"/>
  <c r="R800" i="1"/>
  <c r="R799" i="1"/>
  <c r="R798" i="1"/>
  <c r="R797" i="1"/>
  <c r="R796" i="1"/>
  <c r="R795" i="1"/>
  <c r="R794" i="1"/>
  <c r="R793" i="1"/>
  <c r="R792" i="1"/>
  <c r="R791" i="1"/>
  <c r="R790" i="1"/>
  <c r="R789" i="1"/>
  <c r="R788" i="1"/>
  <c r="R787" i="1"/>
  <c r="R786" i="1"/>
  <c r="R785" i="1"/>
  <c r="R784" i="1"/>
  <c r="R783" i="1"/>
  <c r="R782" i="1"/>
  <c r="R781" i="1"/>
  <c r="R780" i="1"/>
  <c r="R779" i="1"/>
  <c r="R778" i="1"/>
  <c r="R777" i="1"/>
  <c r="R776" i="1"/>
  <c r="R775" i="1"/>
  <c r="R774" i="1"/>
  <c r="R773" i="1"/>
  <c r="R772" i="1"/>
  <c r="R771" i="1"/>
  <c r="R770" i="1"/>
  <c r="R769" i="1"/>
  <c r="R768" i="1"/>
  <c r="R767" i="1"/>
  <c r="R766" i="1"/>
  <c r="R765" i="1"/>
  <c r="R764" i="1"/>
  <c r="R763" i="1"/>
  <c r="R762" i="1"/>
  <c r="R761" i="1"/>
  <c r="R760" i="1"/>
  <c r="R759" i="1"/>
  <c r="R758" i="1"/>
  <c r="R757" i="1"/>
  <c r="R756" i="1"/>
  <c r="R755" i="1"/>
  <c r="R754" i="1"/>
  <c r="R753" i="1"/>
  <c r="R752" i="1"/>
  <c r="R751" i="1"/>
  <c r="R750" i="1"/>
  <c r="R749" i="1"/>
  <c r="R748" i="1"/>
  <c r="R747" i="1"/>
  <c r="R746" i="1"/>
  <c r="R745" i="1"/>
  <c r="R744" i="1"/>
  <c r="R743" i="1"/>
  <c r="R742" i="1"/>
  <c r="R741" i="1"/>
  <c r="R740" i="1"/>
  <c r="R739" i="1"/>
  <c r="R738" i="1"/>
  <c r="R737" i="1"/>
  <c r="R736" i="1"/>
  <c r="R735" i="1"/>
  <c r="R734" i="1"/>
  <c r="R733" i="1"/>
  <c r="R732" i="1"/>
  <c r="R731" i="1"/>
  <c r="R730" i="1"/>
  <c r="R729" i="1"/>
  <c r="R728" i="1"/>
  <c r="R727" i="1"/>
  <c r="R726" i="1"/>
  <c r="R725" i="1"/>
  <c r="R724" i="1"/>
  <c r="R723" i="1"/>
  <c r="R722" i="1"/>
  <c r="R721" i="1"/>
  <c r="R720" i="1"/>
  <c r="R719" i="1"/>
  <c r="R718" i="1"/>
  <c r="R717" i="1"/>
  <c r="R716" i="1"/>
  <c r="R715" i="1"/>
  <c r="R714" i="1"/>
  <c r="R713" i="1"/>
  <c r="R712" i="1"/>
  <c r="R711" i="1"/>
  <c r="R710" i="1"/>
  <c r="R709" i="1"/>
  <c r="R708" i="1"/>
  <c r="R707" i="1"/>
  <c r="R706" i="1"/>
  <c r="R705" i="1"/>
  <c r="R704" i="1"/>
  <c r="R703" i="1"/>
  <c r="R702" i="1"/>
  <c r="R701" i="1"/>
  <c r="R700" i="1"/>
  <c r="R699" i="1"/>
  <c r="R698" i="1"/>
  <c r="R697" i="1"/>
  <c r="R696" i="1"/>
  <c r="R695" i="1"/>
  <c r="R694" i="1"/>
  <c r="R693" i="1"/>
  <c r="R692" i="1"/>
  <c r="R691" i="1"/>
  <c r="R690" i="1"/>
  <c r="R689" i="1"/>
  <c r="R688" i="1"/>
  <c r="R687" i="1"/>
  <c r="R686" i="1"/>
  <c r="R685" i="1"/>
  <c r="R684" i="1"/>
  <c r="R683" i="1"/>
  <c r="R682" i="1"/>
  <c r="R681" i="1"/>
  <c r="R680" i="1"/>
  <c r="R679" i="1"/>
  <c r="R678" i="1"/>
  <c r="R677" i="1"/>
  <c r="R676" i="1"/>
  <c r="R675" i="1"/>
  <c r="R674" i="1"/>
  <c r="R673" i="1"/>
  <c r="R672" i="1"/>
  <c r="R671" i="1"/>
  <c r="R670" i="1"/>
  <c r="R669" i="1"/>
  <c r="R668" i="1"/>
  <c r="R667" i="1"/>
  <c r="R666" i="1"/>
  <c r="R665" i="1"/>
  <c r="R664" i="1"/>
  <c r="R663" i="1"/>
  <c r="R662" i="1"/>
  <c r="R661" i="1"/>
  <c r="R660" i="1"/>
  <c r="R659" i="1"/>
  <c r="R658" i="1"/>
  <c r="R657" i="1"/>
  <c r="R656" i="1"/>
  <c r="R655" i="1"/>
  <c r="R654" i="1"/>
  <c r="R653" i="1"/>
  <c r="R652" i="1"/>
  <c r="R651" i="1"/>
  <c r="R650" i="1"/>
  <c r="R649" i="1"/>
  <c r="R648" i="1"/>
  <c r="R647" i="1"/>
  <c r="R646" i="1"/>
  <c r="R645" i="1"/>
  <c r="R644" i="1"/>
  <c r="R643" i="1"/>
  <c r="R642" i="1"/>
  <c r="R641" i="1"/>
  <c r="R640" i="1"/>
  <c r="R639" i="1"/>
  <c r="R638" i="1"/>
  <c r="R637" i="1"/>
  <c r="R636" i="1"/>
  <c r="R635" i="1"/>
  <c r="R634" i="1"/>
  <c r="R633" i="1"/>
  <c r="R632" i="1"/>
  <c r="R631" i="1"/>
  <c r="R630" i="1"/>
  <c r="R629" i="1"/>
  <c r="R628" i="1"/>
  <c r="R627" i="1"/>
  <c r="R626" i="1"/>
  <c r="R625" i="1"/>
  <c r="R624" i="1"/>
  <c r="R623" i="1"/>
  <c r="R622" i="1"/>
  <c r="R621" i="1"/>
  <c r="R620" i="1"/>
  <c r="R619" i="1"/>
  <c r="R618" i="1"/>
  <c r="R617" i="1"/>
  <c r="R616" i="1"/>
  <c r="R615" i="1"/>
  <c r="R614" i="1"/>
  <c r="R613" i="1"/>
  <c r="R612" i="1"/>
  <c r="R611" i="1"/>
  <c r="R610" i="1"/>
  <c r="R609" i="1"/>
  <c r="R608" i="1"/>
  <c r="R607" i="1"/>
  <c r="R606" i="1"/>
  <c r="R605" i="1"/>
  <c r="R604" i="1"/>
  <c r="R603" i="1"/>
  <c r="R602" i="1"/>
  <c r="R601" i="1"/>
  <c r="R600" i="1"/>
  <c r="R599" i="1"/>
  <c r="R598" i="1"/>
  <c r="R597" i="1"/>
  <c r="R596" i="1"/>
  <c r="R595" i="1"/>
  <c r="R594" i="1"/>
  <c r="R593" i="1"/>
  <c r="R592" i="1"/>
  <c r="R591" i="1"/>
  <c r="R590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554" i="1"/>
  <c r="R553" i="1"/>
  <c r="R552" i="1"/>
  <c r="R551" i="1"/>
  <c r="R550" i="1"/>
  <c r="R549" i="1"/>
  <c r="R548" i="1"/>
  <c r="R547" i="1"/>
  <c r="R546" i="1"/>
  <c r="R545" i="1"/>
  <c r="R544" i="1"/>
  <c r="R543" i="1"/>
  <c r="R542" i="1"/>
  <c r="R541" i="1"/>
  <c r="R540" i="1"/>
  <c r="R539" i="1"/>
  <c r="R538" i="1"/>
  <c r="R537" i="1"/>
  <c r="R536" i="1"/>
  <c r="R535" i="1"/>
  <c r="R534" i="1"/>
  <c r="R533" i="1"/>
  <c r="R532" i="1"/>
  <c r="R531" i="1"/>
  <c r="R530" i="1"/>
  <c r="R529" i="1"/>
  <c r="R528" i="1"/>
  <c r="R527" i="1"/>
  <c r="R526" i="1"/>
  <c r="R525" i="1"/>
  <c r="R524" i="1"/>
  <c r="R523" i="1"/>
  <c r="R522" i="1"/>
  <c r="R521" i="1"/>
  <c r="R520" i="1"/>
  <c r="R519" i="1"/>
  <c r="R518" i="1"/>
  <c r="R517" i="1"/>
  <c r="R516" i="1"/>
  <c r="R5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L1014" i="1" l="1"/>
  <c r="L1013" i="1"/>
  <c r="L1012" i="1"/>
  <c r="L1011" i="1"/>
  <c r="L1010" i="1"/>
  <c r="L1009" i="1"/>
  <c r="L1008" i="1"/>
  <c r="L1007" i="1"/>
  <c r="L1006" i="1"/>
  <c r="L1005" i="1"/>
  <c r="L1004" i="1"/>
  <c r="L1003" i="1"/>
  <c r="L1002" i="1"/>
  <c r="L1001" i="1"/>
  <c r="L1000" i="1"/>
  <c r="L999" i="1"/>
  <c r="L998" i="1"/>
  <c r="L997" i="1"/>
  <c r="L996" i="1"/>
  <c r="L995" i="1"/>
  <c r="L994" i="1"/>
  <c r="L993" i="1"/>
  <c r="L992" i="1"/>
  <c r="L991" i="1"/>
  <c r="L990" i="1"/>
  <c r="L989" i="1"/>
  <c r="L988" i="1"/>
  <c r="L987" i="1"/>
  <c r="L986" i="1"/>
  <c r="L985" i="1"/>
  <c r="L984" i="1"/>
  <c r="L983" i="1"/>
  <c r="L982" i="1"/>
  <c r="L981" i="1"/>
  <c r="L980" i="1"/>
  <c r="L979" i="1"/>
  <c r="L978" i="1"/>
  <c r="L977" i="1"/>
  <c r="L976" i="1"/>
  <c r="L975" i="1"/>
  <c r="L974" i="1"/>
  <c r="L973" i="1"/>
  <c r="L972" i="1"/>
  <c r="L971" i="1"/>
  <c r="L970" i="1"/>
  <c r="L969" i="1"/>
  <c r="L968" i="1"/>
  <c r="L967" i="1"/>
  <c r="L966" i="1"/>
  <c r="L965" i="1"/>
  <c r="L964" i="1"/>
  <c r="L963" i="1"/>
  <c r="L962" i="1"/>
  <c r="L961" i="1"/>
  <c r="L960" i="1"/>
  <c r="L959" i="1"/>
  <c r="L958" i="1"/>
  <c r="L957" i="1"/>
  <c r="L956" i="1"/>
  <c r="L955" i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L937" i="1"/>
  <c r="L936" i="1"/>
  <c r="L935" i="1"/>
  <c r="L934" i="1"/>
  <c r="L933" i="1"/>
  <c r="L932" i="1"/>
  <c r="L931" i="1"/>
  <c r="L930" i="1"/>
  <c r="L929" i="1"/>
  <c r="L928" i="1"/>
  <c r="L927" i="1"/>
  <c r="L926" i="1"/>
  <c r="L925" i="1"/>
  <c r="L924" i="1"/>
  <c r="L923" i="1"/>
  <c r="L922" i="1"/>
  <c r="L921" i="1"/>
  <c r="L920" i="1"/>
  <c r="L919" i="1"/>
  <c r="L918" i="1"/>
  <c r="L917" i="1"/>
  <c r="L916" i="1"/>
  <c r="L915" i="1"/>
  <c r="L914" i="1"/>
  <c r="L913" i="1"/>
  <c r="L912" i="1"/>
  <c r="L911" i="1"/>
  <c r="L910" i="1"/>
  <c r="L909" i="1"/>
  <c r="L908" i="1"/>
  <c r="L907" i="1"/>
  <c r="L906" i="1"/>
  <c r="L905" i="1"/>
  <c r="L904" i="1"/>
  <c r="L903" i="1"/>
  <c r="L902" i="1"/>
  <c r="L901" i="1"/>
  <c r="L900" i="1"/>
  <c r="L899" i="1"/>
  <c r="L898" i="1"/>
  <c r="L897" i="1"/>
  <c r="L896" i="1"/>
  <c r="L895" i="1"/>
  <c r="L894" i="1"/>
  <c r="L893" i="1"/>
  <c r="L892" i="1"/>
  <c r="L891" i="1"/>
  <c r="L890" i="1"/>
  <c r="L889" i="1"/>
  <c r="L888" i="1"/>
  <c r="L887" i="1"/>
  <c r="L886" i="1"/>
  <c r="L885" i="1"/>
  <c r="L884" i="1"/>
  <c r="L883" i="1"/>
  <c r="L882" i="1"/>
  <c r="L881" i="1"/>
  <c r="L880" i="1"/>
  <c r="L879" i="1"/>
  <c r="L878" i="1"/>
  <c r="L877" i="1"/>
  <c r="L876" i="1"/>
  <c r="L875" i="1"/>
  <c r="L874" i="1"/>
  <c r="L873" i="1"/>
  <c r="L872" i="1"/>
  <c r="L871" i="1"/>
  <c r="L870" i="1"/>
  <c r="L869" i="1"/>
  <c r="L868" i="1"/>
  <c r="L867" i="1"/>
  <c r="L866" i="1"/>
  <c r="L865" i="1"/>
  <c r="L864" i="1"/>
  <c r="L863" i="1"/>
  <c r="L862" i="1"/>
  <c r="L861" i="1"/>
  <c r="L860" i="1"/>
  <c r="L859" i="1"/>
  <c r="L858" i="1"/>
  <c r="L857" i="1"/>
  <c r="L856" i="1"/>
  <c r="L855" i="1"/>
  <c r="L854" i="1"/>
  <c r="L853" i="1"/>
  <c r="L852" i="1"/>
  <c r="L851" i="1"/>
  <c r="L850" i="1"/>
  <c r="L849" i="1"/>
  <c r="L848" i="1"/>
  <c r="L847" i="1"/>
  <c r="L846" i="1"/>
  <c r="L845" i="1"/>
  <c r="L844" i="1"/>
  <c r="L843" i="1"/>
  <c r="L842" i="1"/>
  <c r="L841" i="1"/>
  <c r="L840" i="1"/>
  <c r="L839" i="1"/>
  <c r="L838" i="1"/>
  <c r="L837" i="1"/>
  <c r="L836" i="1"/>
  <c r="L835" i="1"/>
  <c r="L834" i="1"/>
  <c r="L833" i="1"/>
  <c r="L832" i="1"/>
  <c r="L831" i="1"/>
  <c r="L830" i="1"/>
  <c r="L829" i="1"/>
  <c r="L828" i="1"/>
  <c r="L827" i="1"/>
  <c r="L826" i="1"/>
  <c r="L825" i="1"/>
  <c r="L824" i="1"/>
  <c r="L823" i="1"/>
  <c r="L822" i="1"/>
  <c r="L821" i="1"/>
  <c r="L820" i="1"/>
  <c r="L819" i="1"/>
  <c r="L818" i="1"/>
  <c r="L817" i="1"/>
  <c r="L816" i="1"/>
  <c r="L815" i="1"/>
  <c r="L814" i="1"/>
  <c r="L813" i="1"/>
  <c r="L812" i="1"/>
  <c r="L811" i="1"/>
  <c r="L810" i="1"/>
  <c r="L809" i="1"/>
  <c r="L808" i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L793" i="1"/>
  <c r="L792" i="1"/>
  <c r="L791" i="1"/>
  <c r="L790" i="1"/>
  <c r="L789" i="1"/>
  <c r="L788" i="1"/>
  <c r="L787" i="1"/>
  <c r="L786" i="1"/>
  <c r="L785" i="1"/>
  <c r="L784" i="1"/>
  <c r="L783" i="1"/>
  <c r="L782" i="1"/>
  <c r="L781" i="1"/>
  <c r="L780" i="1"/>
  <c r="L779" i="1"/>
  <c r="L778" i="1"/>
  <c r="L777" i="1"/>
  <c r="L776" i="1"/>
  <c r="L775" i="1"/>
  <c r="L774" i="1"/>
  <c r="L773" i="1"/>
  <c r="L772" i="1"/>
  <c r="L771" i="1"/>
  <c r="L770" i="1"/>
  <c r="L769" i="1"/>
  <c r="L768" i="1"/>
  <c r="L767" i="1"/>
  <c r="L766" i="1"/>
  <c r="L765" i="1"/>
  <c r="L764" i="1"/>
  <c r="L763" i="1"/>
  <c r="L762" i="1"/>
  <c r="L761" i="1"/>
  <c r="L760" i="1"/>
  <c r="L759" i="1"/>
  <c r="L758" i="1"/>
  <c r="L757" i="1"/>
  <c r="L756" i="1"/>
  <c r="L755" i="1"/>
  <c r="L754" i="1"/>
  <c r="L753" i="1"/>
  <c r="L752" i="1"/>
  <c r="L751" i="1"/>
  <c r="L750" i="1"/>
  <c r="L749" i="1"/>
  <c r="L748" i="1"/>
  <c r="L747" i="1"/>
  <c r="L746" i="1"/>
  <c r="L745" i="1"/>
  <c r="L744" i="1"/>
  <c r="L743" i="1"/>
  <c r="L742" i="1"/>
  <c r="L741" i="1"/>
  <c r="L740" i="1"/>
  <c r="L739" i="1"/>
  <c r="L738" i="1"/>
  <c r="L737" i="1"/>
  <c r="L736" i="1"/>
  <c r="L735" i="1"/>
  <c r="L734" i="1"/>
  <c r="L733" i="1"/>
  <c r="L732" i="1"/>
  <c r="L731" i="1"/>
  <c r="L730" i="1"/>
  <c r="L729" i="1"/>
  <c r="L728" i="1"/>
  <c r="L727" i="1"/>
  <c r="L726" i="1"/>
  <c r="L725" i="1"/>
  <c r="L724" i="1"/>
  <c r="L723" i="1"/>
  <c r="L722" i="1"/>
  <c r="L721" i="1"/>
  <c r="L720" i="1"/>
  <c r="L719" i="1"/>
  <c r="L718" i="1"/>
  <c r="L717" i="1"/>
  <c r="L716" i="1"/>
  <c r="L715" i="1"/>
  <c r="L714" i="1"/>
  <c r="L713" i="1"/>
  <c r="L712" i="1"/>
  <c r="L711" i="1"/>
  <c r="L710" i="1"/>
  <c r="L709" i="1"/>
  <c r="L708" i="1"/>
  <c r="L707" i="1"/>
  <c r="L706" i="1"/>
  <c r="L705" i="1"/>
  <c r="L704" i="1"/>
  <c r="L703" i="1"/>
  <c r="L702" i="1"/>
  <c r="L701" i="1"/>
  <c r="L700" i="1"/>
  <c r="L699" i="1"/>
  <c r="L698" i="1"/>
  <c r="L697" i="1"/>
  <c r="L696" i="1"/>
  <c r="L695" i="1"/>
  <c r="L694" i="1"/>
  <c r="L693" i="1"/>
  <c r="L692" i="1"/>
  <c r="L691" i="1"/>
  <c r="L690" i="1"/>
  <c r="L689" i="1"/>
  <c r="L688" i="1"/>
  <c r="L687" i="1"/>
  <c r="L686" i="1"/>
  <c r="L685" i="1"/>
  <c r="L684" i="1"/>
  <c r="L683" i="1"/>
  <c r="L682" i="1"/>
  <c r="L681" i="1"/>
  <c r="L680" i="1"/>
  <c r="L679" i="1"/>
  <c r="L678" i="1"/>
  <c r="L677" i="1"/>
  <c r="L676" i="1"/>
  <c r="L675" i="1"/>
  <c r="L674" i="1"/>
  <c r="L673" i="1"/>
  <c r="L672" i="1"/>
  <c r="L671" i="1"/>
  <c r="L670" i="1"/>
  <c r="L669" i="1"/>
  <c r="L668" i="1"/>
  <c r="L667" i="1"/>
  <c r="L666" i="1"/>
  <c r="L665" i="1"/>
  <c r="L664" i="1"/>
  <c r="L663" i="1"/>
  <c r="L662" i="1"/>
  <c r="L661" i="1"/>
  <c r="L660" i="1"/>
  <c r="L659" i="1"/>
  <c r="L658" i="1"/>
  <c r="L657" i="1"/>
  <c r="L656" i="1"/>
  <c r="L655" i="1"/>
  <c r="L654" i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L634" i="1"/>
  <c r="L633" i="1"/>
  <c r="L632" i="1"/>
  <c r="L631" i="1"/>
  <c r="L630" i="1"/>
  <c r="L629" i="1"/>
  <c r="L628" i="1"/>
  <c r="L627" i="1"/>
  <c r="L626" i="1"/>
  <c r="L625" i="1"/>
  <c r="L624" i="1"/>
  <c r="L623" i="1"/>
  <c r="L622" i="1"/>
  <c r="L621" i="1"/>
  <c r="L620" i="1"/>
  <c r="L619" i="1"/>
  <c r="L618" i="1"/>
  <c r="L617" i="1"/>
  <c r="L616" i="1"/>
  <c r="L615" i="1"/>
  <c r="L614" i="1"/>
  <c r="L613" i="1"/>
  <c r="L612" i="1"/>
  <c r="L611" i="1"/>
  <c r="L610" i="1"/>
  <c r="L609" i="1"/>
  <c r="L608" i="1"/>
  <c r="L607" i="1"/>
  <c r="L606" i="1"/>
  <c r="L605" i="1"/>
  <c r="L604" i="1"/>
  <c r="L603" i="1"/>
  <c r="L602" i="1"/>
  <c r="L601" i="1"/>
  <c r="L600" i="1"/>
  <c r="L599" i="1"/>
  <c r="L598" i="1"/>
  <c r="L597" i="1"/>
  <c r="L596" i="1"/>
  <c r="L595" i="1"/>
  <c r="L594" i="1"/>
  <c r="L593" i="1"/>
  <c r="L592" i="1"/>
  <c r="L591" i="1"/>
  <c r="L590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554" i="1"/>
  <c r="L553" i="1"/>
  <c r="L552" i="1"/>
  <c r="L551" i="1"/>
  <c r="L550" i="1"/>
  <c r="L549" i="1"/>
  <c r="L548" i="1"/>
  <c r="L547" i="1"/>
  <c r="L546" i="1"/>
  <c r="L545" i="1"/>
  <c r="L544" i="1"/>
  <c r="L543" i="1"/>
  <c r="L542" i="1"/>
  <c r="L541" i="1"/>
  <c r="L540" i="1"/>
  <c r="L539" i="1"/>
  <c r="L538" i="1"/>
  <c r="L537" i="1"/>
  <c r="L536" i="1"/>
  <c r="L535" i="1"/>
  <c r="L534" i="1"/>
  <c r="L533" i="1"/>
  <c r="L532" i="1"/>
  <c r="L531" i="1"/>
  <c r="L530" i="1"/>
  <c r="L529" i="1"/>
  <c r="L528" i="1"/>
  <c r="L527" i="1"/>
  <c r="L526" i="1"/>
  <c r="L525" i="1"/>
  <c r="L524" i="1"/>
  <c r="L523" i="1"/>
  <c r="L522" i="1"/>
  <c r="L521" i="1"/>
  <c r="L520" i="1"/>
  <c r="L519" i="1"/>
  <c r="L518" i="1"/>
  <c r="L517" i="1"/>
  <c r="L516" i="1"/>
  <c r="L515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P1014" i="1"/>
  <c r="P1013" i="1"/>
  <c r="P1012" i="1"/>
  <c r="P1011" i="1"/>
  <c r="P1010" i="1"/>
  <c r="P1009" i="1"/>
  <c r="P1008" i="1"/>
  <c r="P1007" i="1"/>
  <c r="P1006" i="1"/>
  <c r="P1005" i="1"/>
  <c r="P1004" i="1"/>
  <c r="P1003" i="1"/>
  <c r="O1003" i="1" s="1"/>
  <c r="P1002" i="1"/>
  <c r="P1001" i="1"/>
  <c r="P1000" i="1"/>
  <c r="P999" i="1"/>
  <c r="P998" i="1"/>
  <c r="P997" i="1"/>
  <c r="P996" i="1"/>
  <c r="P995" i="1"/>
  <c r="O995" i="1" s="1"/>
  <c r="P994" i="1"/>
  <c r="P993" i="1"/>
  <c r="P992" i="1"/>
  <c r="P991" i="1"/>
  <c r="P990" i="1"/>
  <c r="P989" i="1"/>
  <c r="P988" i="1"/>
  <c r="O988" i="1" s="1"/>
  <c r="P987" i="1"/>
  <c r="O987" i="1" s="1"/>
  <c r="P986" i="1"/>
  <c r="P985" i="1"/>
  <c r="P984" i="1"/>
  <c r="P983" i="1"/>
  <c r="P982" i="1"/>
  <c r="P981" i="1"/>
  <c r="P980" i="1"/>
  <c r="P979" i="1"/>
  <c r="P978" i="1"/>
  <c r="P977" i="1"/>
  <c r="P976" i="1"/>
  <c r="P975" i="1"/>
  <c r="P974" i="1"/>
  <c r="O974" i="1" s="1"/>
  <c r="P973" i="1"/>
  <c r="P972" i="1"/>
  <c r="O972" i="1" s="1"/>
  <c r="P971" i="1"/>
  <c r="P970" i="1"/>
  <c r="P969" i="1"/>
  <c r="P968" i="1"/>
  <c r="P967" i="1"/>
  <c r="P966" i="1"/>
  <c r="P965" i="1"/>
  <c r="O965" i="1" s="1"/>
  <c r="P964" i="1"/>
  <c r="P963" i="1"/>
  <c r="P962" i="1"/>
  <c r="P961" i="1"/>
  <c r="P960" i="1"/>
  <c r="P959" i="1"/>
  <c r="P958" i="1"/>
  <c r="P957" i="1"/>
  <c r="P956" i="1"/>
  <c r="O956" i="1" s="1"/>
  <c r="P955" i="1"/>
  <c r="O955" i="1" s="1"/>
  <c r="P954" i="1"/>
  <c r="P953" i="1"/>
  <c r="P952" i="1"/>
  <c r="P951" i="1"/>
  <c r="P950" i="1"/>
  <c r="P949" i="1"/>
  <c r="P948" i="1"/>
  <c r="O948" i="1" s="1"/>
  <c r="P947" i="1"/>
  <c r="P946" i="1"/>
  <c r="P945" i="1"/>
  <c r="P944" i="1"/>
  <c r="P943" i="1"/>
  <c r="P942" i="1"/>
  <c r="P941" i="1"/>
  <c r="P940" i="1"/>
  <c r="P939" i="1"/>
  <c r="O939" i="1" s="1"/>
  <c r="P938" i="1"/>
  <c r="P937" i="1"/>
  <c r="P936" i="1"/>
  <c r="P935" i="1"/>
  <c r="P934" i="1"/>
  <c r="P933" i="1"/>
  <c r="P932" i="1"/>
  <c r="O932" i="1" s="1"/>
  <c r="P931" i="1"/>
  <c r="O931" i="1" s="1"/>
  <c r="P930" i="1"/>
  <c r="P929" i="1"/>
  <c r="P928" i="1"/>
  <c r="P927" i="1"/>
  <c r="P926" i="1"/>
  <c r="P925" i="1"/>
  <c r="P924" i="1"/>
  <c r="P923" i="1"/>
  <c r="P922" i="1"/>
  <c r="P921" i="1"/>
  <c r="P920" i="1"/>
  <c r="P919" i="1"/>
  <c r="P918" i="1"/>
  <c r="P917" i="1"/>
  <c r="P916" i="1"/>
  <c r="P915" i="1"/>
  <c r="O915" i="1" s="1"/>
  <c r="P914" i="1"/>
  <c r="P913" i="1"/>
  <c r="P912" i="1"/>
  <c r="P911" i="1"/>
  <c r="P910" i="1"/>
  <c r="P909" i="1"/>
  <c r="P908" i="1"/>
  <c r="P907" i="1"/>
  <c r="P906" i="1"/>
  <c r="P905" i="1"/>
  <c r="P904" i="1"/>
  <c r="P903" i="1"/>
  <c r="P902" i="1"/>
  <c r="P901" i="1"/>
  <c r="O901" i="1" s="1"/>
  <c r="P900" i="1"/>
  <c r="O900" i="1" s="1"/>
  <c r="P899" i="1"/>
  <c r="P898" i="1"/>
  <c r="P897" i="1"/>
  <c r="P896" i="1"/>
  <c r="P895" i="1"/>
  <c r="P894" i="1"/>
  <c r="P893" i="1"/>
  <c r="P892" i="1"/>
  <c r="O892" i="1" s="1"/>
  <c r="P891" i="1"/>
  <c r="P890" i="1"/>
  <c r="P889" i="1"/>
  <c r="P888" i="1"/>
  <c r="P887" i="1"/>
  <c r="P886" i="1"/>
  <c r="P885" i="1"/>
  <c r="P884" i="1"/>
  <c r="O884" i="1" s="1"/>
  <c r="P883" i="1"/>
  <c r="O883" i="1" s="1"/>
  <c r="P882" i="1"/>
  <c r="P881" i="1"/>
  <c r="P880" i="1"/>
  <c r="P879" i="1"/>
  <c r="P878" i="1"/>
  <c r="P877" i="1"/>
  <c r="P876" i="1"/>
  <c r="O876" i="1" s="1"/>
  <c r="P875" i="1"/>
  <c r="O875" i="1" s="1"/>
  <c r="P874" i="1"/>
  <c r="P873" i="1"/>
  <c r="P872" i="1"/>
  <c r="P871" i="1"/>
  <c r="P870" i="1"/>
  <c r="P869" i="1"/>
  <c r="P868" i="1"/>
  <c r="P867" i="1"/>
  <c r="O867" i="1" s="1"/>
  <c r="P866" i="1"/>
  <c r="P865" i="1"/>
  <c r="P864" i="1"/>
  <c r="P863" i="1"/>
  <c r="P862" i="1"/>
  <c r="P861" i="1"/>
  <c r="P860" i="1"/>
  <c r="P859" i="1"/>
  <c r="O859" i="1" s="1"/>
  <c r="P858" i="1"/>
  <c r="P857" i="1"/>
  <c r="P856" i="1"/>
  <c r="P855" i="1"/>
  <c r="P854" i="1"/>
  <c r="O854" i="1" s="1"/>
  <c r="P853" i="1"/>
  <c r="P852" i="1"/>
  <c r="P851" i="1"/>
  <c r="P850" i="1"/>
  <c r="P849" i="1"/>
  <c r="P848" i="1"/>
  <c r="P847" i="1"/>
  <c r="P846" i="1"/>
  <c r="P845" i="1"/>
  <c r="P844" i="1"/>
  <c r="O844" i="1" s="1"/>
  <c r="P843" i="1"/>
  <c r="P842" i="1"/>
  <c r="P841" i="1"/>
  <c r="P840" i="1"/>
  <c r="P839" i="1"/>
  <c r="P838" i="1"/>
  <c r="P837" i="1"/>
  <c r="P836" i="1"/>
  <c r="P835" i="1"/>
  <c r="P834" i="1"/>
  <c r="P833" i="1"/>
  <c r="P832" i="1"/>
  <c r="P831" i="1"/>
  <c r="P830" i="1"/>
  <c r="P829" i="1"/>
  <c r="P828" i="1"/>
  <c r="O828" i="1" s="1"/>
  <c r="P827" i="1"/>
  <c r="O827" i="1" s="1"/>
  <c r="P826" i="1"/>
  <c r="P825" i="1"/>
  <c r="P824" i="1"/>
  <c r="P823" i="1"/>
  <c r="P822" i="1"/>
  <c r="P821" i="1"/>
  <c r="P820" i="1"/>
  <c r="O820" i="1" s="1"/>
  <c r="P819" i="1"/>
  <c r="P818" i="1"/>
  <c r="P817" i="1"/>
  <c r="P816" i="1"/>
  <c r="P815" i="1"/>
  <c r="P814" i="1"/>
  <c r="P813" i="1"/>
  <c r="P812" i="1"/>
  <c r="P811" i="1"/>
  <c r="O811" i="1" s="1"/>
  <c r="P810" i="1"/>
  <c r="P809" i="1"/>
  <c r="P808" i="1"/>
  <c r="P807" i="1"/>
  <c r="P806" i="1"/>
  <c r="P805" i="1"/>
  <c r="P804" i="1"/>
  <c r="O804" i="1" s="1"/>
  <c r="P803" i="1"/>
  <c r="O803" i="1" s="1"/>
  <c r="P802" i="1"/>
  <c r="P801" i="1"/>
  <c r="P800" i="1"/>
  <c r="P799" i="1"/>
  <c r="P798" i="1"/>
  <c r="P797" i="1"/>
  <c r="P796" i="1"/>
  <c r="P795" i="1"/>
  <c r="P794" i="1"/>
  <c r="P793" i="1"/>
  <c r="P792" i="1"/>
  <c r="P791" i="1"/>
  <c r="P790" i="1"/>
  <c r="O790" i="1" s="1"/>
  <c r="P789" i="1"/>
  <c r="P788" i="1"/>
  <c r="P787" i="1"/>
  <c r="O787" i="1" s="1"/>
  <c r="P786" i="1"/>
  <c r="P785" i="1"/>
  <c r="P784" i="1"/>
  <c r="P783" i="1"/>
  <c r="P782" i="1"/>
  <c r="O782" i="1" s="1"/>
  <c r="P781" i="1"/>
  <c r="P780" i="1"/>
  <c r="P779" i="1"/>
  <c r="P778" i="1"/>
  <c r="P777" i="1"/>
  <c r="P776" i="1"/>
  <c r="P775" i="1"/>
  <c r="P774" i="1"/>
  <c r="P773" i="1"/>
  <c r="P772" i="1"/>
  <c r="O772" i="1" s="1"/>
  <c r="P771" i="1"/>
  <c r="P770" i="1"/>
  <c r="P769" i="1"/>
  <c r="P768" i="1"/>
  <c r="P767" i="1"/>
  <c r="P766" i="1"/>
  <c r="P765" i="1"/>
  <c r="P764" i="1"/>
  <c r="O764" i="1" s="1"/>
  <c r="P763" i="1"/>
  <c r="P762" i="1"/>
  <c r="P761" i="1"/>
  <c r="P760" i="1"/>
  <c r="P759" i="1"/>
  <c r="P758" i="1"/>
  <c r="P757" i="1"/>
  <c r="P756" i="1"/>
  <c r="O756" i="1" s="1"/>
  <c r="P755" i="1"/>
  <c r="O755" i="1" s="1"/>
  <c r="P754" i="1"/>
  <c r="P753" i="1"/>
  <c r="P752" i="1"/>
  <c r="P751" i="1"/>
  <c r="P750" i="1"/>
  <c r="P749" i="1"/>
  <c r="P748" i="1"/>
  <c r="O748" i="1" s="1"/>
  <c r="P747" i="1"/>
  <c r="O747" i="1" s="1"/>
  <c r="P746" i="1"/>
  <c r="P745" i="1"/>
  <c r="P744" i="1"/>
  <c r="P743" i="1"/>
  <c r="P742" i="1"/>
  <c r="P741" i="1"/>
  <c r="P740" i="1"/>
  <c r="P739" i="1"/>
  <c r="O739" i="1" s="1"/>
  <c r="P738" i="1"/>
  <c r="P737" i="1"/>
  <c r="P736" i="1"/>
  <c r="P735" i="1"/>
  <c r="P734" i="1"/>
  <c r="P733" i="1"/>
  <c r="P732" i="1"/>
  <c r="P731" i="1"/>
  <c r="O731" i="1" s="1"/>
  <c r="P730" i="1"/>
  <c r="P729" i="1"/>
  <c r="P728" i="1"/>
  <c r="P727" i="1"/>
  <c r="P726" i="1"/>
  <c r="P725" i="1"/>
  <c r="P724" i="1"/>
  <c r="P723" i="1"/>
  <c r="P722" i="1"/>
  <c r="P721" i="1"/>
  <c r="P720" i="1"/>
  <c r="P719" i="1"/>
  <c r="P718" i="1"/>
  <c r="O718" i="1" s="1"/>
  <c r="P717" i="1"/>
  <c r="P716" i="1"/>
  <c r="O716" i="1" s="1"/>
  <c r="P715" i="1"/>
  <c r="P714" i="1"/>
  <c r="P713" i="1"/>
  <c r="P712" i="1"/>
  <c r="P711" i="1"/>
  <c r="P710" i="1"/>
  <c r="P709" i="1"/>
  <c r="O709" i="1" s="1"/>
  <c r="P708" i="1"/>
  <c r="P707" i="1"/>
  <c r="P706" i="1"/>
  <c r="P705" i="1"/>
  <c r="P704" i="1"/>
  <c r="P703" i="1"/>
  <c r="P702" i="1"/>
  <c r="P701" i="1"/>
  <c r="P700" i="1"/>
  <c r="O700" i="1" s="1"/>
  <c r="P699" i="1"/>
  <c r="O699" i="1" s="1"/>
  <c r="P698" i="1"/>
  <c r="P697" i="1"/>
  <c r="P696" i="1"/>
  <c r="P695" i="1"/>
  <c r="P694" i="1"/>
  <c r="P693" i="1"/>
  <c r="P692" i="1"/>
  <c r="O692" i="1" s="1"/>
  <c r="P691" i="1"/>
  <c r="P690" i="1"/>
  <c r="P689" i="1"/>
  <c r="P688" i="1"/>
  <c r="P687" i="1"/>
  <c r="P686" i="1"/>
  <c r="P685" i="1"/>
  <c r="P684" i="1"/>
  <c r="P683" i="1"/>
  <c r="O683" i="1" s="1"/>
  <c r="P682" i="1"/>
  <c r="P681" i="1"/>
  <c r="P680" i="1"/>
  <c r="P679" i="1"/>
  <c r="P678" i="1"/>
  <c r="P677" i="1"/>
  <c r="P676" i="1"/>
  <c r="O676" i="1" s="1"/>
  <c r="P675" i="1"/>
  <c r="O675" i="1" s="1"/>
  <c r="P674" i="1"/>
  <c r="P673" i="1"/>
  <c r="P672" i="1"/>
  <c r="P671" i="1"/>
  <c r="P670" i="1"/>
  <c r="P669" i="1"/>
  <c r="P668" i="1"/>
  <c r="P667" i="1"/>
  <c r="P666" i="1"/>
  <c r="P665" i="1"/>
  <c r="P664" i="1"/>
  <c r="P663" i="1"/>
  <c r="P662" i="1"/>
  <c r="P661" i="1"/>
  <c r="P660" i="1"/>
  <c r="P659" i="1"/>
  <c r="O659" i="1" s="1"/>
  <c r="P658" i="1"/>
  <c r="P657" i="1"/>
  <c r="P656" i="1"/>
  <c r="P655" i="1"/>
  <c r="P654" i="1"/>
  <c r="P653" i="1"/>
  <c r="P652" i="1"/>
  <c r="P651" i="1"/>
  <c r="P650" i="1"/>
  <c r="P649" i="1"/>
  <c r="P648" i="1"/>
  <c r="P647" i="1"/>
  <c r="P646" i="1"/>
  <c r="P645" i="1"/>
  <c r="O645" i="1" s="1"/>
  <c r="P644" i="1"/>
  <c r="O644" i="1" s="1"/>
  <c r="P643" i="1"/>
  <c r="P642" i="1"/>
  <c r="P641" i="1"/>
  <c r="P640" i="1"/>
  <c r="P639" i="1"/>
  <c r="P638" i="1"/>
  <c r="P637" i="1"/>
  <c r="P636" i="1"/>
  <c r="O636" i="1" s="1"/>
  <c r="P635" i="1"/>
  <c r="P634" i="1"/>
  <c r="P633" i="1"/>
  <c r="P632" i="1"/>
  <c r="P631" i="1"/>
  <c r="P630" i="1"/>
  <c r="P629" i="1"/>
  <c r="P628" i="1"/>
  <c r="O628" i="1" s="1"/>
  <c r="P627" i="1"/>
  <c r="O627" i="1" s="1"/>
  <c r="P626" i="1"/>
  <c r="P625" i="1"/>
  <c r="P624" i="1"/>
  <c r="P623" i="1"/>
  <c r="P622" i="1"/>
  <c r="P621" i="1"/>
  <c r="P620" i="1"/>
  <c r="O620" i="1" s="1"/>
  <c r="P619" i="1"/>
  <c r="O619" i="1" s="1"/>
  <c r="P618" i="1"/>
  <c r="P617" i="1"/>
  <c r="P616" i="1"/>
  <c r="P615" i="1"/>
  <c r="P614" i="1"/>
  <c r="O614" i="1" s="1"/>
  <c r="P613" i="1"/>
  <c r="P612" i="1"/>
  <c r="P611" i="1"/>
  <c r="P610" i="1"/>
  <c r="P609" i="1"/>
  <c r="O609" i="1" s="1"/>
  <c r="P608" i="1"/>
  <c r="O608" i="1" s="1"/>
  <c r="P607" i="1"/>
  <c r="P606" i="1"/>
  <c r="P605" i="1"/>
  <c r="P604" i="1"/>
  <c r="O604" i="1" s="1"/>
  <c r="P603" i="1"/>
  <c r="P602" i="1"/>
  <c r="P601" i="1"/>
  <c r="O601" i="1" s="1"/>
  <c r="P600" i="1"/>
  <c r="P599" i="1"/>
  <c r="O599" i="1" s="1"/>
  <c r="P598" i="1"/>
  <c r="P597" i="1"/>
  <c r="P596" i="1"/>
  <c r="P595" i="1"/>
  <c r="P594" i="1"/>
  <c r="P593" i="1"/>
  <c r="P592" i="1"/>
  <c r="O592" i="1" s="1"/>
  <c r="P591" i="1"/>
  <c r="O591" i="1" s="1"/>
  <c r="P590" i="1"/>
  <c r="P589" i="1"/>
  <c r="P588" i="1"/>
  <c r="O588" i="1" s="1"/>
  <c r="P587" i="1"/>
  <c r="P586" i="1"/>
  <c r="P585" i="1"/>
  <c r="P584" i="1"/>
  <c r="P583" i="1"/>
  <c r="P582" i="1"/>
  <c r="P581" i="1"/>
  <c r="P580" i="1"/>
  <c r="P579" i="1"/>
  <c r="O579" i="1" s="1"/>
  <c r="P578" i="1"/>
  <c r="P577" i="1"/>
  <c r="P576" i="1"/>
  <c r="P575" i="1"/>
  <c r="P574" i="1"/>
  <c r="P573" i="1"/>
  <c r="P572" i="1"/>
  <c r="O572" i="1" s="1"/>
  <c r="P571" i="1"/>
  <c r="O571" i="1" s="1"/>
  <c r="P570" i="1"/>
  <c r="P569" i="1"/>
  <c r="P568" i="1"/>
  <c r="P567" i="1"/>
  <c r="O567" i="1" s="1"/>
  <c r="P566" i="1"/>
  <c r="P565" i="1"/>
  <c r="P564" i="1"/>
  <c r="P563" i="1"/>
  <c r="P562" i="1"/>
  <c r="P561" i="1"/>
  <c r="P560" i="1"/>
  <c r="P559" i="1"/>
  <c r="P558" i="1"/>
  <c r="P557" i="1"/>
  <c r="P556" i="1"/>
  <c r="O556" i="1" s="1"/>
  <c r="P555" i="1"/>
  <c r="P554" i="1"/>
  <c r="P553" i="1"/>
  <c r="P552" i="1"/>
  <c r="P551" i="1"/>
  <c r="O551" i="1" s="1"/>
  <c r="P550" i="1"/>
  <c r="P549" i="1"/>
  <c r="P548" i="1"/>
  <c r="P547" i="1"/>
  <c r="O547" i="1" s="1"/>
  <c r="P546" i="1"/>
  <c r="P545" i="1"/>
  <c r="O545" i="1" s="1"/>
  <c r="P544" i="1"/>
  <c r="P543" i="1"/>
  <c r="P542" i="1"/>
  <c r="P541" i="1"/>
  <c r="P540" i="1"/>
  <c r="O540" i="1" s="1"/>
  <c r="P539" i="1"/>
  <c r="P538" i="1"/>
  <c r="P537" i="1"/>
  <c r="P536" i="1"/>
  <c r="P535" i="1"/>
  <c r="O535" i="1" s="1"/>
  <c r="P534" i="1"/>
  <c r="P533" i="1"/>
  <c r="P532" i="1"/>
  <c r="P531" i="1"/>
  <c r="O531" i="1" s="1"/>
  <c r="P530" i="1"/>
  <c r="P529" i="1"/>
  <c r="P528" i="1"/>
  <c r="P527" i="1"/>
  <c r="P526" i="1"/>
  <c r="P525" i="1"/>
  <c r="O525" i="1" s="1"/>
  <c r="P524" i="1"/>
  <c r="P523" i="1"/>
  <c r="P522" i="1"/>
  <c r="P521" i="1"/>
  <c r="P520" i="1"/>
  <c r="P519" i="1"/>
  <c r="O519" i="1" s="1"/>
  <c r="P518" i="1"/>
  <c r="P517" i="1"/>
  <c r="P516" i="1"/>
  <c r="O516" i="1" s="1"/>
  <c r="P515" i="1"/>
  <c r="O515" i="1" s="1"/>
  <c r="P514" i="1"/>
  <c r="P513" i="1"/>
  <c r="P512" i="1"/>
  <c r="P511" i="1"/>
  <c r="P510" i="1"/>
  <c r="P509" i="1"/>
  <c r="O509" i="1" s="1"/>
  <c r="P508" i="1"/>
  <c r="O508" i="1" s="1"/>
  <c r="P507" i="1"/>
  <c r="P506" i="1"/>
  <c r="P505" i="1"/>
  <c r="P504" i="1"/>
  <c r="O504" i="1" s="1"/>
  <c r="P503" i="1"/>
  <c r="P502" i="1"/>
  <c r="P501" i="1"/>
  <c r="P500" i="1"/>
  <c r="P499" i="1"/>
  <c r="O499" i="1" s="1"/>
  <c r="P498" i="1"/>
  <c r="P497" i="1"/>
  <c r="P496" i="1"/>
  <c r="P495" i="1"/>
  <c r="O495" i="1" s="1"/>
  <c r="P494" i="1"/>
  <c r="P493" i="1"/>
  <c r="P492" i="1"/>
  <c r="P491" i="1"/>
  <c r="P490" i="1"/>
  <c r="P489" i="1"/>
  <c r="P488" i="1"/>
  <c r="O488" i="1" s="1"/>
  <c r="P487" i="1"/>
  <c r="O487" i="1" s="1"/>
  <c r="P486" i="1"/>
  <c r="P485" i="1"/>
  <c r="P484" i="1"/>
  <c r="P483" i="1"/>
  <c r="O483" i="1" s="1"/>
  <c r="P482" i="1"/>
  <c r="P481" i="1"/>
  <c r="P480" i="1"/>
  <c r="P479" i="1"/>
  <c r="P478" i="1"/>
  <c r="P477" i="1"/>
  <c r="P476" i="1"/>
  <c r="P475" i="1"/>
  <c r="P474" i="1"/>
  <c r="P473" i="1"/>
  <c r="P472" i="1"/>
  <c r="P471" i="1"/>
  <c r="P470" i="1"/>
  <c r="P469" i="1"/>
  <c r="P468" i="1"/>
  <c r="O468" i="1" s="1"/>
  <c r="P467" i="1"/>
  <c r="O467" i="1" s="1"/>
  <c r="P466" i="1"/>
  <c r="P465" i="1"/>
  <c r="P464" i="1"/>
  <c r="P463" i="1"/>
  <c r="O463" i="1" s="1"/>
  <c r="P462" i="1"/>
  <c r="O462" i="1" s="1"/>
  <c r="P461" i="1"/>
  <c r="P460" i="1"/>
  <c r="P459" i="1"/>
  <c r="P458" i="1"/>
  <c r="P457" i="1"/>
  <c r="P456" i="1"/>
  <c r="P455" i="1"/>
  <c r="O455" i="1" s="1"/>
  <c r="P454" i="1"/>
  <c r="P453" i="1"/>
  <c r="P452" i="1"/>
  <c r="O452" i="1" s="1"/>
  <c r="P451" i="1"/>
  <c r="P450" i="1"/>
  <c r="P449" i="1"/>
  <c r="P448" i="1"/>
  <c r="P447" i="1"/>
  <c r="P446" i="1"/>
  <c r="O446" i="1" s="1"/>
  <c r="P445" i="1"/>
  <c r="P444" i="1"/>
  <c r="P443" i="1"/>
  <c r="O443" i="1" s="1"/>
  <c r="P442" i="1"/>
  <c r="P441" i="1"/>
  <c r="O441" i="1" s="1"/>
  <c r="P440" i="1"/>
  <c r="P439" i="1"/>
  <c r="P438" i="1"/>
  <c r="P437" i="1"/>
  <c r="P436" i="1"/>
  <c r="O436" i="1" s="1"/>
  <c r="P435" i="1"/>
  <c r="O435" i="1" s="1"/>
  <c r="P434" i="1"/>
  <c r="P433" i="1"/>
  <c r="P432" i="1"/>
  <c r="P431" i="1"/>
  <c r="O431" i="1" s="1"/>
  <c r="P430" i="1"/>
  <c r="P429" i="1"/>
  <c r="P428" i="1"/>
  <c r="P427" i="1"/>
  <c r="P426" i="1"/>
  <c r="P425" i="1"/>
  <c r="O425" i="1" s="1"/>
  <c r="P424" i="1"/>
  <c r="P423" i="1"/>
  <c r="P422" i="1"/>
  <c r="P421" i="1"/>
  <c r="O421" i="1" s="1"/>
  <c r="P420" i="1"/>
  <c r="P419" i="1"/>
  <c r="P418" i="1"/>
  <c r="P417" i="1"/>
  <c r="P416" i="1"/>
  <c r="P415" i="1"/>
  <c r="O415" i="1" s="1"/>
  <c r="P414" i="1"/>
  <c r="P413" i="1"/>
  <c r="P412" i="1"/>
  <c r="O412" i="1" s="1"/>
  <c r="P411" i="1"/>
  <c r="P410" i="1"/>
  <c r="P409" i="1"/>
  <c r="P408" i="1"/>
  <c r="P407" i="1"/>
  <c r="P406" i="1"/>
  <c r="P405" i="1"/>
  <c r="O405" i="1" s="1"/>
  <c r="P404" i="1"/>
  <c r="O404" i="1" s="1"/>
  <c r="P403" i="1"/>
  <c r="P402" i="1"/>
  <c r="P401" i="1"/>
  <c r="P400" i="1"/>
  <c r="P399" i="1"/>
  <c r="O399" i="1" s="1"/>
  <c r="P398" i="1"/>
  <c r="P397" i="1"/>
  <c r="P396" i="1"/>
  <c r="P395" i="1"/>
  <c r="O395" i="1" s="1"/>
  <c r="P394" i="1"/>
  <c r="P393" i="1"/>
  <c r="P392" i="1"/>
  <c r="P391" i="1"/>
  <c r="P390" i="1"/>
  <c r="P389" i="1"/>
  <c r="P388" i="1"/>
  <c r="P387" i="1"/>
  <c r="P386" i="1"/>
  <c r="P385" i="1"/>
  <c r="P384" i="1"/>
  <c r="O384" i="1" s="1"/>
  <c r="P383" i="1"/>
  <c r="P382" i="1"/>
  <c r="P381" i="1"/>
  <c r="P380" i="1"/>
  <c r="O380" i="1" s="1"/>
  <c r="P379" i="1"/>
  <c r="O379" i="1" s="1"/>
  <c r="P378" i="1"/>
  <c r="P377" i="1"/>
  <c r="P376" i="1"/>
  <c r="P375" i="1"/>
  <c r="P374" i="1"/>
  <c r="P373" i="1"/>
  <c r="P372" i="1"/>
  <c r="O372" i="1" s="1"/>
  <c r="P371" i="1"/>
  <c r="P370" i="1"/>
  <c r="P369" i="1"/>
  <c r="P368" i="1"/>
  <c r="P367" i="1"/>
  <c r="P366" i="1"/>
  <c r="P365" i="1"/>
  <c r="P364" i="1"/>
  <c r="P363" i="1"/>
  <c r="O363" i="1" s="1"/>
  <c r="P362" i="1"/>
  <c r="P361" i="1"/>
  <c r="P360" i="1"/>
  <c r="P359" i="1"/>
  <c r="O359" i="1" s="1"/>
  <c r="P358" i="1"/>
  <c r="O358" i="1" s="1"/>
  <c r="P357" i="1"/>
  <c r="P356" i="1"/>
  <c r="P355" i="1"/>
  <c r="P354" i="1"/>
  <c r="P353" i="1"/>
  <c r="P352" i="1"/>
  <c r="P351" i="1"/>
  <c r="O351" i="1" s="1"/>
  <c r="P350" i="1"/>
  <c r="P349" i="1"/>
  <c r="P348" i="1"/>
  <c r="O348" i="1" s="1"/>
  <c r="P347" i="1"/>
  <c r="P346" i="1"/>
  <c r="P345" i="1"/>
  <c r="P344" i="1"/>
  <c r="P343" i="1"/>
  <c r="P342" i="1"/>
  <c r="O342" i="1" s="1"/>
  <c r="P341" i="1"/>
  <c r="P340" i="1"/>
  <c r="P339" i="1"/>
  <c r="O339" i="1" s="1"/>
  <c r="P338" i="1"/>
  <c r="P337" i="1"/>
  <c r="P336" i="1"/>
  <c r="O336" i="1" s="1"/>
  <c r="P335" i="1"/>
  <c r="P334" i="1"/>
  <c r="P333" i="1"/>
  <c r="P332" i="1"/>
  <c r="O332" i="1" s="1"/>
  <c r="P331" i="1"/>
  <c r="O331" i="1" s="1"/>
  <c r="P330" i="1"/>
  <c r="P329" i="1"/>
  <c r="P328" i="1"/>
  <c r="P327" i="1"/>
  <c r="O327" i="1" s="1"/>
  <c r="P326" i="1"/>
  <c r="P325" i="1"/>
  <c r="P324" i="1"/>
  <c r="P323" i="1"/>
  <c r="O323" i="1" s="1"/>
  <c r="P322" i="1"/>
  <c r="O322" i="1" s="1"/>
  <c r="P321" i="1"/>
  <c r="P320" i="1"/>
  <c r="P319" i="1"/>
  <c r="O319" i="1" s="1"/>
  <c r="P318" i="1"/>
  <c r="O318" i="1" s="1"/>
  <c r="P317" i="1"/>
  <c r="P316" i="1"/>
  <c r="P315" i="1"/>
  <c r="P314" i="1"/>
  <c r="O314" i="1" s="1"/>
  <c r="P313" i="1"/>
  <c r="P312" i="1"/>
  <c r="P311" i="1"/>
  <c r="P310" i="1"/>
  <c r="P309" i="1"/>
  <c r="P308" i="1"/>
  <c r="P307" i="1"/>
  <c r="P306" i="1"/>
  <c r="P305" i="1"/>
  <c r="P304" i="1"/>
  <c r="O304" i="1" s="1"/>
  <c r="P303" i="1"/>
  <c r="O303" i="1" s="1"/>
  <c r="P302" i="1"/>
  <c r="P301" i="1"/>
  <c r="P300" i="1"/>
  <c r="O300" i="1" s="1"/>
  <c r="P299" i="1"/>
  <c r="P298" i="1"/>
  <c r="P297" i="1"/>
  <c r="P296" i="1"/>
  <c r="P295" i="1"/>
  <c r="O295" i="1" s="1"/>
  <c r="P294" i="1"/>
  <c r="P293" i="1"/>
  <c r="P292" i="1"/>
  <c r="O292" i="1" s="1"/>
  <c r="P291" i="1"/>
  <c r="O291" i="1" s="1"/>
  <c r="P290" i="1"/>
  <c r="P289" i="1"/>
  <c r="P288" i="1"/>
  <c r="P287" i="1"/>
  <c r="P286" i="1"/>
  <c r="O286" i="1" s="1"/>
  <c r="P285" i="1"/>
  <c r="P284" i="1"/>
  <c r="P283" i="1"/>
  <c r="O283" i="1" s="1"/>
  <c r="P282" i="1"/>
  <c r="O282" i="1" s="1"/>
  <c r="P281" i="1"/>
  <c r="P280" i="1"/>
  <c r="P279" i="1"/>
  <c r="P278" i="1"/>
  <c r="P277" i="1"/>
  <c r="P276" i="1"/>
  <c r="O276" i="1" s="1"/>
  <c r="P275" i="1"/>
  <c r="P274" i="1"/>
  <c r="O274" i="1" s="1"/>
  <c r="P273" i="1"/>
  <c r="P272" i="1"/>
  <c r="P271" i="1"/>
  <c r="P270" i="1"/>
  <c r="P269" i="1"/>
  <c r="P268" i="1"/>
  <c r="O268" i="1" s="1"/>
  <c r="P267" i="1"/>
  <c r="O267" i="1" s="1"/>
  <c r="P266" i="1"/>
  <c r="P265" i="1"/>
  <c r="P264" i="1"/>
  <c r="P263" i="1"/>
  <c r="O263" i="1" s="1"/>
  <c r="P262" i="1"/>
  <c r="P261" i="1"/>
  <c r="P260" i="1"/>
  <c r="P259" i="1"/>
  <c r="O259" i="1" s="1"/>
  <c r="P258" i="1"/>
  <c r="O258" i="1" s="1"/>
  <c r="P257" i="1"/>
  <c r="P256" i="1"/>
  <c r="P255" i="1"/>
  <c r="O255" i="1" s="1"/>
  <c r="P254" i="1"/>
  <c r="P253" i="1"/>
  <c r="P252" i="1"/>
  <c r="P251" i="1"/>
  <c r="P250" i="1"/>
  <c r="O250" i="1" s="1"/>
  <c r="P249" i="1"/>
  <c r="P248" i="1"/>
  <c r="P247" i="1"/>
  <c r="P246" i="1"/>
  <c r="P245" i="1"/>
  <c r="O245" i="1" s="1"/>
  <c r="P244" i="1"/>
  <c r="P243" i="1"/>
  <c r="P242" i="1"/>
  <c r="P241" i="1"/>
  <c r="P240" i="1"/>
  <c r="P239" i="1"/>
  <c r="O239" i="1" s="1"/>
  <c r="P238" i="1"/>
  <c r="P237" i="1"/>
  <c r="P236" i="1"/>
  <c r="O236" i="1" s="1"/>
  <c r="P235" i="1"/>
  <c r="P234" i="1"/>
  <c r="P233" i="1"/>
  <c r="P232" i="1"/>
  <c r="P231" i="1"/>
  <c r="O231" i="1" s="1"/>
  <c r="P230" i="1"/>
  <c r="P229" i="1"/>
  <c r="P228" i="1"/>
  <c r="O228" i="1" s="1"/>
  <c r="P227" i="1"/>
  <c r="O227" i="1" s="1"/>
  <c r="P226" i="1"/>
  <c r="P225" i="1"/>
  <c r="P224" i="1"/>
  <c r="P223" i="1"/>
  <c r="P222" i="1"/>
  <c r="P221" i="1"/>
  <c r="P220" i="1"/>
  <c r="P219" i="1"/>
  <c r="O219" i="1" s="1"/>
  <c r="P218" i="1"/>
  <c r="O218" i="1" s="1"/>
  <c r="P217" i="1"/>
  <c r="P216" i="1"/>
  <c r="P215" i="1"/>
  <c r="P214" i="1"/>
  <c r="P213" i="1"/>
  <c r="O213" i="1" s="1"/>
  <c r="P212" i="1"/>
  <c r="O212" i="1" s="1"/>
  <c r="P211" i="1"/>
  <c r="P210" i="1"/>
  <c r="O210" i="1" s="1"/>
  <c r="P209" i="1"/>
  <c r="P208" i="1"/>
  <c r="O208" i="1" s="1"/>
  <c r="P207" i="1"/>
  <c r="P206" i="1"/>
  <c r="P205" i="1"/>
  <c r="P204" i="1"/>
  <c r="O204" i="1" s="1"/>
  <c r="P203" i="1"/>
  <c r="O203" i="1" s="1"/>
  <c r="P202" i="1"/>
  <c r="P201" i="1"/>
  <c r="P200" i="1"/>
  <c r="P199" i="1"/>
  <c r="O199" i="1" s="1"/>
  <c r="P198" i="1"/>
  <c r="P197" i="1"/>
  <c r="P196" i="1"/>
  <c r="P195" i="1"/>
  <c r="O195" i="1" s="1"/>
  <c r="P194" i="1"/>
  <c r="O194" i="1" s="1"/>
  <c r="P193" i="1"/>
  <c r="P192" i="1"/>
  <c r="P191" i="1"/>
  <c r="O191" i="1" s="1"/>
  <c r="P190" i="1"/>
  <c r="O190" i="1" s="1"/>
  <c r="P189" i="1"/>
  <c r="P188" i="1"/>
  <c r="P187" i="1"/>
  <c r="P186" i="1"/>
  <c r="O186" i="1" s="1"/>
  <c r="P185" i="1"/>
  <c r="P184" i="1"/>
  <c r="P183" i="1"/>
  <c r="P182" i="1"/>
  <c r="P181" i="1"/>
  <c r="P180" i="1"/>
  <c r="P179" i="1"/>
  <c r="P178" i="1"/>
  <c r="P177" i="1"/>
  <c r="P176" i="1"/>
  <c r="O176" i="1" s="1"/>
  <c r="P175" i="1"/>
  <c r="O175" i="1" s="1"/>
  <c r="P174" i="1"/>
  <c r="P173" i="1"/>
  <c r="P172" i="1"/>
  <c r="O172" i="1" s="1"/>
  <c r="P171" i="1"/>
  <c r="P170" i="1"/>
  <c r="P169" i="1"/>
  <c r="P168" i="1"/>
  <c r="P167" i="1"/>
  <c r="O167" i="1" s="1"/>
  <c r="P166" i="1"/>
  <c r="P165" i="1"/>
  <c r="P164" i="1"/>
  <c r="O164" i="1" s="1"/>
  <c r="P163" i="1"/>
  <c r="O163" i="1" s="1"/>
  <c r="P162" i="1"/>
  <c r="P161" i="1"/>
  <c r="P160" i="1"/>
  <c r="P159" i="1"/>
  <c r="P158" i="1"/>
  <c r="O158" i="1" s="1"/>
  <c r="P157" i="1"/>
  <c r="P156" i="1"/>
  <c r="P155" i="1"/>
  <c r="O155" i="1" s="1"/>
  <c r="P154" i="1"/>
  <c r="O154" i="1" s="1"/>
  <c r="P153" i="1"/>
  <c r="P152" i="1"/>
  <c r="P151" i="1"/>
  <c r="P150" i="1"/>
  <c r="P149" i="1"/>
  <c r="P148" i="1"/>
  <c r="O148" i="1" s="1"/>
  <c r="P147" i="1"/>
  <c r="P146" i="1"/>
  <c r="O146" i="1" s="1"/>
  <c r="P145" i="1"/>
  <c r="P144" i="1"/>
  <c r="P143" i="1"/>
  <c r="P142" i="1"/>
  <c r="P141" i="1"/>
  <c r="P140" i="1"/>
  <c r="O140" i="1" s="1"/>
  <c r="P139" i="1"/>
  <c r="O139" i="1" s="1"/>
  <c r="P138" i="1"/>
  <c r="P137" i="1"/>
  <c r="P136" i="1"/>
  <c r="P135" i="1"/>
  <c r="O135" i="1" s="1"/>
  <c r="P134" i="1"/>
  <c r="P133" i="1"/>
  <c r="P132" i="1"/>
  <c r="P131" i="1"/>
  <c r="O131" i="1" s="1"/>
  <c r="P130" i="1"/>
  <c r="O130" i="1" s="1"/>
  <c r="P129" i="1"/>
  <c r="P128" i="1"/>
  <c r="P127" i="1"/>
  <c r="O127" i="1" s="1"/>
  <c r="P126" i="1"/>
  <c r="P125" i="1"/>
  <c r="P124" i="1"/>
  <c r="P123" i="1"/>
  <c r="P122" i="1"/>
  <c r="O122" i="1" s="1"/>
  <c r="P121" i="1"/>
  <c r="P120" i="1"/>
  <c r="P119" i="1"/>
  <c r="P118" i="1"/>
  <c r="P117" i="1"/>
  <c r="O117" i="1" s="1"/>
  <c r="P116" i="1"/>
  <c r="P115" i="1"/>
  <c r="P114" i="1"/>
  <c r="P113" i="1"/>
  <c r="P112" i="1"/>
  <c r="P111" i="1"/>
  <c r="O111" i="1" s="1"/>
  <c r="P110" i="1"/>
  <c r="P109" i="1"/>
  <c r="P108" i="1"/>
  <c r="O108" i="1" s="1"/>
  <c r="P107" i="1"/>
  <c r="P106" i="1"/>
  <c r="P105" i="1"/>
  <c r="P104" i="1"/>
  <c r="P103" i="1"/>
  <c r="O103" i="1" s="1"/>
  <c r="P102" i="1"/>
  <c r="P101" i="1"/>
  <c r="P100" i="1"/>
  <c r="O100" i="1" s="1"/>
  <c r="P99" i="1"/>
  <c r="O99" i="1" s="1"/>
  <c r="P98" i="1"/>
  <c r="P97" i="1"/>
  <c r="P96" i="1"/>
  <c r="P95" i="1"/>
  <c r="O95" i="1" s="1"/>
  <c r="P94" i="1"/>
  <c r="P93" i="1"/>
  <c r="P92" i="1"/>
  <c r="O92" i="1" s="1"/>
  <c r="P91" i="1"/>
  <c r="O91" i="1" s="1"/>
  <c r="P90" i="1"/>
  <c r="P89" i="1"/>
  <c r="P88" i="1"/>
  <c r="P87" i="1"/>
  <c r="O87" i="1" s="1"/>
  <c r="P86" i="1"/>
  <c r="P85" i="1"/>
  <c r="P84" i="1"/>
  <c r="O84" i="1" s="1"/>
  <c r="P83" i="1"/>
  <c r="O83" i="1" s="1"/>
  <c r="P82" i="1"/>
  <c r="P81" i="1"/>
  <c r="P80" i="1"/>
  <c r="P79" i="1"/>
  <c r="O79" i="1" s="1"/>
  <c r="P78" i="1"/>
  <c r="P77" i="1"/>
  <c r="P76" i="1"/>
  <c r="O76" i="1" s="1"/>
  <c r="P75" i="1"/>
  <c r="O75" i="1" s="1"/>
  <c r="P74" i="1"/>
  <c r="P73" i="1"/>
  <c r="P72" i="1"/>
  <c r="P71" i="1"/>
  <c r="O71" i="1" s="1"/>
  <c r="P70" i="1"/>
  <c r="P69" i="1"/>
  <c r="P68" i="1"/>
  <c r="O68" i="1" s="1"/>
  <c r="P67" i="1"/>
  <c r="O67" i="1" s="1"/>
  <c r="P66" i="1"/>
  <c r="P65" i="1"/>
  <c r="P64" i="1"/>
  <c r="P63" i="1"/>
  <c r="O63" i="1" s="1"/>
  <c r="P62" i="1"/>
  <c r="P61" i="1"/>
  <c r="P60" i="1"/>
  <c r="O60" i="1" s="1"/>
  <c r="P59" i="1"/>
  <c r="O59" i="1" s="1"/>
  <c r="P58" i="1"/>
  <c r="P57" i="1"/>
  <c r="P56" i="1"/>
  <c r="P55" i="1"/>
  <c r="O55" i="1" s="1"/>
  <c r="P54" i="1"/>
  <c r="P53" i="1"/>
  <c r="P52" i="1"/>
  <c r="O52" i="1" s="1"/>
  <c r="P51" i="1"/>
  <c r="O51" i="1" s="1"/>
  <c r="P50" i="1"/>
  <c r="P49" i="1"/>
  <c r="P48" i="1"/>
  <c r="P47" i="1"/>
  <c r="O47" i="1" s="1"/>
  <c r="P46" i="1"/>
  <c r="P45" i="1"/>
  <c r="P44" i="1"/>
  <c r="O44" i="1" s="1"/>
  <c r="P43" i="1"/>
  <c r="O43" i="1" s="1"/>
  <c r="P42" i="1"/>
  <c r="P41" i="1"/>
  <c r="P40" i="1"/>
  <c r="P39" i="1"/>
  <c r="O39" i="1" s="1"/>
  <c r="P38" i="1"/>
  <c r="P37" i="1"/>
  <c r="P36" i="1"/>
  <c r="O36" i="1" s="1"/>
  <c r="P35" i="1"/>
  <c r="O35" i="1" s="1"/>
  <c r="P34" i="1"/>
  <c r="P33" i="1"/>
  <c r="P32" i="1"/>
  <c r="P31" i="1"/>
  <c r="O31" i="1" s="1"/>
  <c r="P30" i="1"/>
  <c r="P29" i="1"/>
  <c r="P28" i="1"/>
  <c r="O28" i="1" s="1"/>
  <c r="P27" i="1"/>
  <c r="O27" i="1" s="1"/>
  <c r="P26" i="1"/>
  <c r="P25" i="1"/>
  <c r="P24" i="1"/>
  <c r="P23" i="1"/>
  <c r="O23" i="1" s="1"/>
  <c r="P22" i="1"/>
  <c r="P21" i="1"/>
  <c r="P20" i="1"/>
  <c r="O20" i="1" s="1"/>
  <c r="P19" i="1"/>
  <c r="O19" i="1" s="1"/>
  <c r="P18" i="1"/>
  <c r="P17" i="1"/>
  <c r="P16" i="1"/>
  <c r="P15" i="1"/>
  <c r="O15" i="1" s="1"/>
  <c r="S263" i="1" l="1"/>
  <c r="S71" i="1"/>
  <c r="S103" i="1"/>
  <c r="S441" i="1"/>
  <c r="S210" i="1"/>
  <c r="S488" i="1"/>
  <c r="S154" i="1"/>
  <c r="S39" i="1"/>
  <c r="S709" i="1"/>
  <c r="S27" i="1"/>
  <c r="S59" i="1"/>
  <c r="S91" i="1"/>
  <c r="S323" i="1"/>
  <c r="S380" i="1"/>
  <c r="S483" i="1"/>
  <c r="S556" i="1"/>
  <c r="S675" i="1"/>
  <c r="S764" i="1"/>
  <c r="S875" i="1"/>
  <c r="S35" i="1"/>
  <c r="S67" i="1"/>
  <c r="S99" i="1"/>
  <c r="S155" i="1"/>
  <c r="S218" i="1"/>
  <c r="S268" i="1"/>
  <c r="S327" i="1"/>
  <c r="S399" i="1"/>
  <c r="S567" i="1"/>
  <c r="S676" i="1"/>
  <c r="S787" i="1"/>
  <c r="S892" i="1"/>
  <c r="S36" i="1"/>
  <c r="S68" i="1"/>
  <c r="S100" i="1"/>
  <c r="S163" i="1"/>
  <c r="S227" i="1"/>
  <c r="S282" i="1"/>
  <c r="S336" i="1"/>
  <c r="S431" i="1"/>
  <c r="S504" i="1"/>
  <c r="S572" i="1"/>
  <c r="S683" i="1"/>
  <c r="S790" i="1"/>
  <c r="S901" i="1"/>
  <c r="S172" i="1"/>
  <c r="S339" i="1"/>
  <c r="S692" i="1"/>
  <c r="S75" i="1"/>
  <c r="S231" i="1"/>
  <c r="S443" i="1"/>
  <c r="S932" i="1"/>
  <c r="S19" i="1"/>
  <c r="S51" i="1"/>
  <c r="S83" i="1"/>
  <c r="S122" i="1"/>
  <c r="S195" i="1"/>
  <c r="S236" i="1"/>
  <c r="S300" i="1"/>
  <c r="S359" i="1"/>
  <c r="S452" i="1"/>
  <c r="S535" i="1"/>
  <c r="S619" i="1"/>
  <c r="S747" i="1"/>
  <c r="S828" i="1"/>
  <c r="S939" i="1"/>
  <c r="S228" i="1"/>
  <c r="S588" i="1"/>
  <c r="S931" i="1"/>
  <c r="S108" i="1"/>
  <c r="S291" i="1"/>
  <c r="S531" i="1"/>
  <c r="S20" i="1"/>
  <c r="S52" i="1"/>
  <c r="S84" i="1"/>
  <c r="S135" i="1"/>
  <c r="S199" i="1"/>
  <c r="S245" i="1"/>
  <c r="S304" i="1"/>
  <c r="S363" i="1"/>
  <c r="S463" i="1"/>
  <c r="S547" i="1"/>
  <c r="S636" i="1"/>
  <c r="S748" i="1"/>
  <c r="S859" i="1"/>
  <c r="S948" i="1"/>
  <c r="S283" i="1"/>
  <c r="S515" i="1"/>
  <c r="S803" i="1"/>
  <c r="S43" i="1"/>
  <c r="S191" i="1"/>
  <c r="S348" i="1"/>
  <c r="S614" i="1"/>
  <c r="S820" i="1"/>
  <c r="S23" i="1"/>
  <c r="S55" i="1"/>
  <c r="S87" i="1"/>
  <c r="S140" i="1"/>
  <c r="S208" i="1"/>
  <c r="S250" i="1"/>
  <c r="S319" i="1"/>
  <c r="S379" i="1"/>
  <c r="S468" i="1"/>
  <c r="S551" i="1"/>
  <c r="S645" i="1"/>
  <c r="S756" i="1"/>
  <c r="S867" i="1"/>
  <c r="S974" i="1"/>
  <c r="O30" i="1"/>
  <c r="S30" i="1"/>
  <c r="O86" i="1"/>
  <c r="S86" i="1"/>
  <c r="O102" i="1"/>
  <c r="S102" i="1"/>
  <c r="O118" i="1"/>
  <c r="S118" i="1"/>
  <c r="O126" i="1"/>
  <c r="S126" i="1"/>
  <c r="O134" i="1"/>
  <c r="S134" i="1"/>
  <c r="O142" i="1"/>
  <c r="S142" i="1"/>
  <c r="O150" i="1"/>
  <c r="S150" i="1"/>
  <c r="O166" i="1"/>
  <c r="S166" i="1"/>
  <c r="O174" i="1"/>
  <c r="S174" i="1"/>
  <c r="O182" i="1"/>
  <c r="S182" i="1"/>
  <c r="O198" i="1"/>
  <c r="S198" i="1"/>
  <c r="O206" i="1"/>
  <c r="S206" i="1"/>
  <c r="O214" i="1"/>
  <c r="S214" i="1"/>
  <c r="O222" i="1"/>
  <c r="S222" i="1"/>
  <c r="O230" i="1"/>
  <c r="S230" i="1"/>
  <c r="O238" i="1"/>
  <c r="S238" i="1"/>
  <c r="O246" i="1"/>
  <c r="S246" i="1"/>
  <c r="O254" i="1"/>
  <c r="S254" i="1"/>
  <c r="O262" i="1"/>
  <c r="S262" i="1"/>
  <c r="O270" i="1"/>
  <c r="S270" i="1"/>
  <c r="O278" i="1"/>
  <c r="S278" i="1"/>
  <c r="O294" i="1"/>
  <c r="S294" i="1"/>
  <c r="O302" i="1"/>
  <c r="S302" i="1"/>
  <c r="O310" i="1"/>
  <c r="S310" i="1"/>
  <c r="O326" i="1"/>
  <c r="S326" i="1"/>
  <c r="O334" i="1"/>
  <c r="S334" i="1"/>
  <c r="O350" i="1"/>
  <c r="S350" i="1"/>
  <c r="O366" i="1"/>
  <c r="S366" i="1"/>
  <c r="O374" i="1"/>
  <c r="S374" i="1"/>
  <c r="O382" i="1"/>
  <c r="S382" i="1"/>
  <c r="O390" i="1"/>
  <c r="S390" i="1"/>
  <c r="O398" i="1"/>
  <c r="S398" i="1"/>
  <c r="O406" i="1"/>
  <c r="S406" i="1"/>
  <c r="O414" i="1"/>
  <c r="S414" i="1"/>
  <c r="O422" i="1"/>
  <c r="S422" i="1"/>
  <c r="O430" i="1"/>
  <c r="S430" i="1"/>
  <c r="O438" i="1"/>
  <c r="S438" i="1"/>
  <c r="O454" i="1"/>
  <c r="S454" i="1"/>
  <c r="O470" i="1"/>
  <c r="S470" i="1"/>
  <c r="O478" i="1"/>
  <c r="S478" i="1"/>
  <c r="O486" i="1"/>
  <c r="S486" i="1"/>
  <c r="O494" i="1"/>
  <c r="S494" i="1"/>
  <c r="O502" i="1"/>
  <c r="S502" i="1"/>
  <c r="O510" i="1"/>
  <c r="S510" i="1"/>
  <c r="O518" i="1"/>
  <c r="S518" i="1"/>
  <c r="O526" i="1"/>
  <c r="S526" i="1"/>
  <c r="O534" i="1"/>
  <c r="S534" i="1"/>
  <c r="O542" i="1"/>
  <c r="S542" i="1"/>
  <c r="O550" i="1"/>
  <c r="S550" i="1"/>
  <c r="O558" i="1"/>
  <c r="S558" i="1"/>
  <c r="O566" i="1"/>
  <c r="S566" i="1"/>
  <c r="O574" i="1"/>
  <c r="S574" i="1"/>
  <c r="O582" i="1"/>
  <c r="S582" i="1"/>
  <c r="O590" i="1"/>
  <c r="S590" i="1"/>
  <c r="O598" i="1"/>
  <c r="S598" i="1"/>
  <c r="O606" i="1"/>
  <c r="S606" i="1"/>
  <c r="O622" i="1"/>
  <c r="S622" i="1"/>
  <c r="O630" i="1"/>
  <c r="S630" i="1"/>
  <c r="O638" i="1"/>
  <c r="S638" i="1"/>
  <c r="O646" i="1"/>
  <c r="S646" i="1"/>
  <c r="O654" i="1"/>
  <c r="S654" i="1"/>
  <c r="O662" i="1"/>
  <c r="S662" i="1"/>
  <c r="O670" i="1"/>
  <c r="S670" i="1"/>
  <c r="O678" i="1"/>
  <c r="S678" i="1"/>
  <c r="O686" i="1"/>
  <c r="S686" i="1"/>
  <c r="O694" i="1"/>
  <c r="S694" i="1"/>
  <c r="O702" i="1"/>
  <c r="S702" i="1"/>
  <c r="O710" i="1"/>
  <c r="S710" i="1"/>
  <c r="O726" i="1"/>
  <c r="S726" i="1"/>
  <c r="O734" i="1"/>
  <c r="S734" i="1"/>
  <c r="O742" i="1"/>
  <c r="S742" i="1"/>
  <c r="O750" i="1"/>
  <c r="S750" i="1"/>
  <c r="O758" i="1"/>
  <c r="S758" i="1"/>
  <c r="O766" i="1"/>
  <c r="S766" i="1"/>
  <c r="O774" i="1"/>
  <c r="S774" i="1"/>
  <c r="O798" i="1"/>
  <c r="S798" i="1"/>
  <c r="O806" i="1"/>
  <c r="S806" i="1"/>
  <c r="O814" i="1"/>
  <c r="S814" i="1"/>
  <c r="O822" i="1"/>
  <c r="S822" i="1"/>
  <c r="O830" i="1"/>
  <c r="S830" i="1"/>
  <c r="O838" i="1"/>
  <c r="S838" i="1"/>
  <c r="O846" i="1"/>
  <c r="S846" i="1"/>
  <c r="O862" i="1"/>
  <c r="S862" i="1"/>
  <c r="O870" i="1"/>
  <c r="S870" i="1"/>
  <c r="O878" i="1"/>
  <c r="S878" i="1"/>
  <c r="O886" i="1"/>
  <c r="S886" i="1"/>
  <c r="O894" i="1"/>
  <c r="S894" i="1"/>
  <c r="O902" i="1"/>
  <c r="S902" i="1"/>
  <c r="O910" i="1"/>
  <c r="S910" i="1"/>
  <c r="O918" i="1"/>
  <c r="S918" i="1"/>
  <c r="O926" i="1"/>
  <c r="S926" i="1"/>
  <c r="O934" i="1"/>
  <c r="S934" i="1"/>
  <c r="O942" i="1"/>
  <c r="S942" i="1"/>
  <c r="O950" i="1"/>
  <c r="S950" i="1"/>
  <c r="O958" i="1"/>
  <c r="S958" i="1"/>
  <c r="O966" i="1"/>
  <c r="S966" i="1"/>
  <c r="O975" i="1"/>
  <c r="S975" i="1"/>
  <c r="O978" i="1"/>
  <c r="S978" i="1"/>
  <c r="O991" i="1"/>
  <c r="S991" i="1"/>
  <c r="O994" i="1"/>
  <c r="S994" i="1"/>
  <c r="O1007" i="1"/>
  <c r="S1007" i="1"/>
  <c r="O1010" i="1"/>
  <c r="S1010" i="1"/>
  <c r="S286" i="1"/>
  <c r="S718" i="1"/>
  <c r="O17" i="1"/>
  <c r="S17" i="1"/>
  <c r="O25" i="1"/>
  <c r="S25" i="1"/>
  <c r="O33" i="1"/>
  <c r="S33" i="1"/>
  <c r="O41" i="1"/>
  <c r="S41" i="1"/>
  <c r="O49" i="1"/>
  <c r="S49" i="1"/>
  <c r="O57" i="1"/>
  <c r="S57" i="1"/>
  <c r="O65" i="1"/>
  <c r="S65" i="1"/>
  <c r="O73" i="1"/>
  <c r="S73" i="1"/>
  <c r="O81" i="1"/>
  <c r="S81" i="1"/>
  <c r="O89" i="1"/>
  <c r="S89" i="1"/>
  <c r="O97" i="1"/>
  <c r="S97" i="1"/>
  <c r="O105" i="1"/>
  <c r="S105" i="1"/>
  <c r="O113" i="1"/>
  <c r="S113" i="1"/>
  <c r="O121" i="1"/>
  <c r="S121" i="1"/>
  <c r="O129" i="1"/>
  <c r="S129" i="1"/>
  <c r="O137" i="1"/>
  <c r="S137" i="1"/>
  <c r="O145" i="1"/>
  <c r="S145" i="1"/>
  <c r="O153" i="1"/>
  <c r="S153" i="1"/>
  <c r="O161" i="1"/>
  <c r="S161" i="1"/>
  <c r="O169" i="1"/>
  <c r="S169" i="1"/>
  <c r="O177" i="1"/>
  <c r="S177" i="1"/>
  <c r="O185" i="1"/>
  <c r="S185" i="1"/>
  <c r="O193" i="1"/>
  <c r="S193" i="1"/>
  <c r="O201" i="1"/>
  <c r="S201" i="1"/>
  <c r="O209" i="1"/>
  <c r="S209" i="1"/>
  <c r="O217" i="1"/>
  <c r="S217" i="1"/>
  <c r="O225" i="1"/>
  <c r="S225" i="1"/>
  <c r="O233" i="1"/>
  <c r="S233" i="1"/>
  <c r="O241" i="1"/>
  <c r="S241" i="1"/>
  <c r="O249" i="1"/>
  <c r="S249" i="1"/>
  <c r="O257" i="1"/>
  <c r="S257" i="1"/>
  <c r="O265" i="1"/>
  <c r="S265" i="1"/>
  <c r="O273" i="1"/>
  <c r="S273" i="1"/>
  <c r="O281" i="1"/>
  <c r="S281" i="1"/>
  <c r="O289" i="1"/>
  <c r="S289" i="1"/>
  <c r="O297" i="1"/>
  <c r="S297" i="1"/>
  <c r="O305" i="1"/>
  <c r="S305" i="1"/>
  <c r="O313" i="1"/>
  <c r="S313" i="1"/>
  <c r="O321" i="1"/>
  <c r="S321" i="1"/>
  <c r="O329" i="1"/>
  <c r="S329" i="1"/>
  <c r="O337" i="1"/>
  <c r="S337" i="1"/>
  <c r="O345" i="1"/>
  <c r="S345" i="1"/>
  <c r="O353" i="1"/>
  <c r="S353" i="1"/>
  <c r="O361" i="1"/>
  <c r="S361" i="1"/>
  <c r="O369" i="1"/>
  <c r="S369" i="1"/>
  <c r="O377" i="1"/>
  <c r="S377" i="1"/>
  <c r="O385" i="1"/>
  <c r="S385" i="1"/>
  <c r="O393" i="1"/>
  <c r="S393" i="1"/>
  <c r="O401" i="1"/>
  <c r="S401" i="1"/>
  <c r="O409" i="1"/>
  <c r="S409" i="1"/>
  <c r="O417" i="1"/>
  <c r="S417" i="1"/>
  <c r="O433" i="1"/>
  <c r="S433" i="1"/>
  <c r="O449" i="1"/>
  <c r="S449" i="1"/>
  <c r="O457" i="1"/>
  <c r="S457" i="1"/>
  <c r="O465" i="1"/>
  <c r="S465" i="1"/>
  <c r="O473" i="1"/>
  <c r="S473" i="1"/>
  <c r="O481" i="1"/>
  <c r="S481" i="1"/>
  <c r="O489" i="1"/>
  <c r="S489" i="1"/>
  <c r="O497" i="1"/>
  <c r="S497" i="1"/>
  <c r="O505" i="1"/>
  <c r="S505" i="1"/>
  <c r="O513" i="1"/>
  <c r="S513" i="1"/>
  <c r="O521" i="1"/>
  <c r="S521" i="1"/>
  <c r="O529" i="1"/>
  <c r="S529" i="1"/>
  <c r="O537" i="1"/>
  <c r="S537" i="1"/>
  <c r="O553" i="1"/>
  <c r="S553" i="1"/>
  <c r="O561" i="1"/>
  <c r="S561" i="1"/>
  <c r="O569" i="1"/>
  <c r="S569" i="1"/>
  <c r="O577" i="1"/>
  <c r="S577" i="1"/>
  <c r="O585" i="1"/>
  <c r="S585" i="1"/>
  <c r="S384" i="1"/>
  <c r="S446" i="1"/>
  <c r="S509" i="1"/>
  <c r="O54" i="1"/>
  <c r="S54" i="1"/>
  <c r="O78" i="1"/>
  <c r="S78" i="1"/>
  <c r="S405" i="1"/>
  <c r="S462" i="1"/>
  <c r="S525" i="1"/>
  <c r="S854" i="1"/>
  <c r="S117" i="1"/>
  <c r="S213" i="1"/>
  <c r="S318" i="1"/>
  <c r="S358" i="1"/>
  <c r="S421" i="1"/>
  <c r="O22" i="1"/>
  <c r="S22" i="1"/>
  <c r="O46" i="1"/>
  <c r="S46" i="1"/>
  <c r="O62" i="1"/>
  <c r="S62" i="1"/>
  <c r="O110" i="1"/>
  <c r="S110" i="1"/>
  <c r="S342" i="1"/>
  <c r="O37" i="1"/>
  <c r="S37" i="1"/>
  <c r="O53" i="1"/>
  <c r="S53" i="1"/>
  <c r="O77" i="1"/>
  <c r="S77" i="1"/>
  <c r="O101" i="1"/>
  <c r="S101" i="1"/>
  <c r="O141" i="1"/>
  <c r="S141" i="1"/>
  <c r="O149" i="1"/>
  <c r="S149" i="1"/>
  <c r="O165" i="1"/>
  <c r="S165" i="1"/>
  <c r="O181" i="1"/>
  <c r="S181" i="1"/>
  <c r="O269" i="1"/>
  <c r="S269" i="1"/>
  <c r="O285" i="1"/>
  <c r="S285" i="1"/>
  <c r="O309" i="1"/>
  <c r="S309" i="1"/>
  <c r="O325" i="1"/>
  <c r="S325" i="1"/>
  <c r="O341" i="1"/>
  <c r="S341" i="1"/>
  <c r="O357" i="1"/>
  <c r="S357" i="1"/>
  <c r="O373" i="1"/>
  <c r="S373" i="1"/>
  <c r="O389" i="1"/>
  <c r="S389" i="1"/>
  <c r="O413" i="1"/>
  <c r="S413" i="1"/>
  <c r="O429" i="1"/>
  <c r="S429" i="1"/>
  <c r="O437" i="1"/>
  <c r="S437" i="1"/>
  <c r="O445" i="1"/>
  <c r="S445" i="1"/>
  <c r="O453" i="1"/>
  <c r="S453" i="1"/>
  <c r="O461" i="1"/>
  <c r="S461" i="1"/>
  <c r="O469" i="1"/>
  <c r="S469" i="1"/>
  <c r="O477" i="1"/>
  <c r="S477" i="1"/>
  <c r="O485" i="1"/>
  <c r="S485" i="1"/>
  <c r="O493" i="1"/>
  <c r="S493" i="1"/>
  <c r="O501" i="1"/>
  <c r="S501" i="1"/>
  <c r="O517" i="1"/>
  <c r="S517" i="1"/>
  <c r="O533" i="1"/>
  <c r="S533" i="1"/>
  <c r="O541" i="1"/>
  <c r="S541" i="1"/>
  <c r="O549" i="1"/>
  <c r="S549" i="1"/>
  <c r="O557" i="1"/>
  <c r="S557" i="1"/>
  <c r="O565" i="1"/>
  <c r="S565" i="1"/>
  <c r="O573" i="1"/>
  <c r="S573" i="1"/>
  <c r="O581" i="1"/>
  <c r="S581" i="1"/>
  <c r="O597" i="1"/>
  <c r="S597" i="1"/>
  <c r="O605" i="1"/>
  <c r="S605" i="1"/>
  <c r="O613" i="1"/>
  <c r="S613" i="1"/>
  <c r="O621" i="1"/>
  <c r="S621" i="1"/>
  <c r="O629" i="1"/>
  <c r="S629" i="1"/>
  <c r="O637" i="1"/>
  <c r="S637" i="1"/>
  <c r="O653" i="1"/>
  <c r="S653" i="1"/>
  <c r="O661" i="1"/>
  <c r="S661" i="1"/>
  <c r="O669" i="1"/>
  <c r="S669" i="1"/>
  <c r="O677" i="1"/>
  <c r="S677" i="1"/>
  <c r="O685" i="1"/>
  <c r="S685" i="1"/>
  <c r="O693" i="1"/>
  <c r="S693" i="1"/>
  <c r="O701" i="1"/>
  <c r="S701" i="1"/>
  <c r="O717" i="1"/>
  <c r="S717" i="1"/>
  <c r="O725" i="1"/>
  <c r="S725" i="1"/>
  <c r="O733" i="1"/>
  <c r="S733" i="1"/>
  <c r="O741" i="1"/>
  <c r="S741" i="1"/>
  <c r="O749" i="1"/>
  <c r="S749" i="1"/>
  <c r="O757" i="1"/>
  <c r="S757" i="1"/>
  <c r="O765" i="1"/>
  <c r="S765" i="1"/>
  <c r="O773" i="1"/>
  <c r="S773" i="1"/>
  <c r="O781" i="1"/>
  <c r="S781" i="1"/>
  <c r="O789" i="1"/>
  <c r="S789" i="1"/>
  <c r="O797" i="1"/>
  <c r="S797" i="1"/>
  <c r="O805" i="1"/>
  <c r="S805" i="1"/>
  <c r="O813" i="1"/>
  <c r="S813" i="1"/>
  <c r="O821" i="1"/>
  <c r="S821" i="1"/>
  <c r="O829" i="1"/>
  <c r="S829" i="1"/>
  <c r="O837" i="1"/>
  <c r="S837" i="1"/>
  <c r="O845" i="1"/>
  <c r="S845" i="1"/>
  <c r="O853" i="1"/>
  <c r="S853" i="1"/>
  <c r="O861" i="1"/>
  <c r="S861" i="1"/>
  <c r="O869" i="1"/>
  <c r="S869" i="1"/>
  <c r="O877" i="1"/>
  <c r="S877" i="1"/>
  <c r="O885" i="1"/>
  <c r="S885" i="1"/>
  <c r="O893" i="1"/>
  <c r="S893" i="1"/>
  <c r="O909" i="1"/>
  <c r="S909" i="1"/>
  <c r="O917" i="1"/>
  <c r="S917" i="1"/>
  <c r="O925" i="1"/>
  <c r="S925" i="1"/>
  <c r="O933" i="1"/>
  <c r="S933" i="1"/>
  <c r="O941" i="1"/>
  <c r="S941" i="1"/>
  <c r="O949" i="1"/>
  <c r="S949" i="1"/>
  <c r="O957" i="1"/>
  <c r="S957" i="1"/>
  <c r="O977" i="1"/>
  <c r="S977" i="1"/>
  <c r="O980" i="1"/>
  <c r="S980" i="1"/>
  <c r="O993" i="1"/>
  <c r="S993" i="1"/>
  <c r="O996" i="1"/>
  <c r="S996" i="1"/>
  <c r="O1009" i="1"/>
  <c r="S1009" i="1"/>
  <c r="O1012" i="1"/>
  <c r="S1012" i="1"/>
  <c r="S176" i="1"/>
  <c r="S425" i="1"/>
  <c r="S592" i="1"/>
  <c r="S782" i="1"/>
  <c r="S965" i="1"/>
  <c r="O38" i="1"/>
  <c r="S38" i="1"/>
  <c r="O70" i="1"/>
  <c r="S70" i="1"/>
  <c r="O94" i="1"/>
  <c r="S94" i="1"/>
  <c r="S158" i="1"/>
  <c r="O21" i="1"/>
  <c r="S21" i="1"/>
  <c r="O29" i="1"/>
  <c r="S29" i="1"/>
  <c r="O45" i="1"/>
  <c r="S45" i="1"/>
  <c r="O61" i="1"/>
  <c r="S61" i="1"/>
  <c r="O69" i="1"/>
  <c r="S69" i="1"/>
  <c r="O85" i="1"/>
  <c r="S85" i="1"/>
  <c r="O93" i="1"/>
  <c r="S93" i="1"/>
  <c r="O109" i="1"/>
  <c r="S109" i="1"/>
  <c r="O125" i="1"/>
  <c r="S125" i="1"/>
  <c r="O133" i="1"/>
  <c r="S133" i="1"/>
  <c r="O157" i="1"/>
  <c r="S157" i="1"/>
  <c r="O173" i="1"/>
  <c r="S173" i="1"/>
  <c r="O189" i="1"/>
  <c r="S189" i="1"/>
  <c r="O197" i="1"/>
  <c r="S197" i="1"/>
  <c r="O205" i="1"/>
  <c r="S205" i="1"/>
  <c r="O221" i="1"/>
  <c r="S221" i="1"/>
  <c r="O229" i="1"/>
  <c r="S229" i="1"/>
  <c r="O237" i="1"/>
  <c r="S237" i="1"/>
  <c r="O253" i="1"/>
  <c r="S253" i="1"/>
  <c r="O261" i="1"/>
  <c r="S261" i="1"/>
  <c r="O277" i="1"/>
  <c r="S277" i="1"/>
  <c r="O293" i="1"/>
  <c r="S293" i="1"/>
  <c r="O301" i="1"/>
  <c r="S301" i="1"/>
  <c r="O317" i="1"/>
  <c r="S317" i="1"/>
  <c r="O333" i="1"/>
  <c r="S333" i="1"/>
  <c r="O349" i="1"/>
  <c r="S349" i="1"/>
  <c r="O365" i="1"/>
  <c r="S365" i="1"/>
  <c r="O381" i="1"/>
  <c r="S381" i="1"/>
  <c r="O397" i="1"/>
  <c r="S397" i="1"/>
  <c r="O589" i="1"/>
  <c r="S589" i="1"/>
  <c r="O16" i="1"/>
  <c r="S16" i="1"/>
  <c r="O24" i="1"/>
  <c r="S24" i="1"/>
  <c r="O32" i="1"/>
  <c r="S32" i="1"/>
  <c r="O40" i="1"/>
  <c r="S40" i="1"/>
  <c r="O48" i="1"/>
  <c r="S48" i="1"/>
  <c r="O56" i="1"/>
  <c r="S56" i="1"/>
  <c r="O64" i="1"/>
  <c r="S64" i="1"/>
  <c r="O72" i="1"/>
  <c r="S72" i="1"/>
  <c r="O80" i="1"/>
  <c r="S80" i="1"/>
  <c r="O88" i="1"/>
  <c r="S88" i="1"/>
  <c r="O96" i="1"/>
  <c r="S96" i="1"/>
  <c r="O104" i="1"/>
  <c r="S104" i="1"/>
  <c r="O112" i="1"/>
  <c r="S112" i="1"/>
  <c r="O120" i="1"/>
  <c r="S120" i="1"/>
  <c r="O128" i="1"/>
  <c r="S128" i="1"/>
  <c r="O136" i="1"/>
  <c r="S136" i="1"/>
  <c r="O144" i="1"/>
  <c r="S144" i="1"/>
  <c r="O152" i="1"/>
  <c r="S152" i="1"/>
  <c r="O160" i="1"/>
  <c r="S160" i="1"/>
  <c r="O168" i="1"/>
  <c r="S168" i="1"/>
  <c r="O184" i="1"/>
  <c r="S184" i="1"/>
  <c r="O192" i="1"/>
  <c r="S192" i="1"/>
  <c r="O200" i="1"/>
  <c r="S200" i="1"/>
  <c r="O216" i="1"/>
  <c r="S216" i="1"/>
  <c r="O224" i="1"/>
  <c r="S224" i="1"/>
  <c r="O232" i="1"/>
  <c r="S232" i="1"/>
  <c r="O240" i="1"/>
  <c r="S240" i="1"/>
  <c r="O248" i="1"/>
  <c r="S248" i="1"/>
  <c r="O256" i="1"/>
  <c r="S256" i="1"/>
  <c r="O264" i="1"/>
  <c r="S264" i="1"/>
  <c r="O272" i="1"/>
  <c r="S272" i="1"/>
  <c r="O280" i="1"/>
  <c r="S280" i="1"/>
  <c r="O288" i="1"/>
  <c r="S288" i="1"/>
  <c r="O296" i="1"/>
  <c r="S296" i="1"/>
  <c r="O312" i="1"/>
  <c r="S312" i="1"/>
  <c r="O320" i="1"/>
  <c r="S320" i="1"/>
  <c r="O328" i="1"/>
  <c r="S328" i="1"/>
  <c r="O344" i="1"/>
  <c r="S344" i="1"/>
  <c r="O352" i="1"/>
  <c r="S352" i="1"/>
  <c r="O360" i="1"/>
  <c r="S360" i="1"/>
  <c r="O368" i="1"/>
  <c r="S368" i="1"/>
  <c r="O376" i="1"/>
  <c r="S376" i="1"/>
  <c r="O392" i="1"/>
  <c r="S392" i="1"/>
  <c r="O400" i="1"/>
  <c r="S400" i="1"/>
  <c r="O408" i="1"/>
  <c r="S408" i="1"/>
  <c r="O416" i="1"/>
  <c r="S416" i="1"/>
  <c r="O424" i="1"/>
  <c r="S424" i="1"/>
  <c r="O432" i="1"/>
  <c r="S432" i="1"/>
  <c r="O440" i="1"/>
  <c r="S440" i="1"/>
  <c r="O448" i="1"/>
  <c r="S448" i="1"/>
  <c r="O456" i="1"/>
  <c r="S456" i="1"/>
  <c r="O464" i="1"/>
  <c r="S464" i="1"/>
  <c r="O472" i="1"/>
  <c r="S472" i="1"/>
  <c r="O480" i="1"/>
  <c r="S480" i="1"/>
  <c r="O496" i="1"/>
  <c r="S496" i="1"/>
  <c r="O512" i="1"/>
  <c r="S512" i="1"/>
  <c r="O520" i="1"/>
  <c r="S520" i="1"/>
  <c r="O528" i="1"/>
  <c r="S528" i="1"/>
  <c r="O536" i="1"/>
  <c r="S536" i="1"/>
  <c r="O544" i="1"/>
  <c r="S544" i="1"/>
  <c r="O552" i="1"/>
  <c r="S552" i="1"/>
  <c r="O560" i="1"/>
  <c r="S560" i="1"/>
  <c r="O568" i="1"/>
  <c r="S568" i="1"/>
  <c r="O576" i="1"/>
  <c r="S576" i="1"/>
  <c r="O584" i="1"/>
  <c r="S584" i="1"/>
  <c r="O600" i="1"/>
  <c r="S600" i="1"/>
  <c r="S190" i="1"/>
  <c r="S545" i="1"/>
  <c r="S608" i="1"/>
  <c r="O616" i="1"/>
  <c r="S616" i="1"/>
  <c r="O624" i="1"/>
  <c r="S624" i="1"/>
  <c r="O632" i="1"/>
  <c r="S632" i="1"/>
  <c r="O640" i="1"/>
  <c r="S640" i="1"/>
  <c r="O648" i="1"/>
  <c r="S648" i="1"/>
  <c r="O656" i="1"/>
  <c r="S656" i="1"/>
  <c r="O664" i="1"/>
  <c r="S664" i="1"/>
  <c r="O672" i="1"/>
  <c r="S672" i="1"/>
  <c r="O680" i="1"/>
  <c r="S680" i="1"/>
  <c r="O688" i="1"/>
  <c r="S688" i="1"/>
  <c r="O696" i="1"/>
  <c r="S696" i="1"/>
  <c r="O704" i="1"/>
  <c r="S704" i="1"/>
  <c r="O712" i="1"/>
  <c r="S712" i="1"/>
  <c r="O720" i="1"/>
  <c r="S720" i="1"/>
  <c r="O728" i="1"/>
  <c r="S728" i="1"/>
  <c r="O736" i="1"/>
  <c r="S736" i="1"/>
  <c r="O744" i="1"/>
  <c r="S744" i="1"/>
  <c r="O752" i="1"/>
  <c r="S752" i="1"/>
  <c r="O760" i="1"/>
  <c r="S760" i="1"/>
  <c r="O768" i="1"/>
  <c r="S768" i="1"/>
  <c r="O776" i="1"/>
  <c r="S776" i="1"/>
  <c r="O784" i="1"/>
  <c r="S784" i="1"/>
  <c r="O792" i="1"/>
  <c r="S792" i="1"/>
  <c r="O800" i="1"/>
  <c r="S800" i="1"/>
  <c r="O808" i="1"/>
  <c r="S808" i="1"/>
  <c r="O816" i="1"/>
  <c r="S816" i="1"/>
  <c r="O824" i="1"/>
  <c r="S824" i="1"/>
  <c r="O832" i="1"/>
  <c r="S832" i="1"/>
  <c r="O840" i="1"/>
  <c r="S840" i="1"/>
  <c r="O848" i="1"/>
  <c r="S848" i="1"/>
  <c r="O856" i="1"/>
  <c r="S856" i="1"/>
  <c r="O864" i="1"/>
  <c r="S864" i="1"/>
  <c r="O872" i="1"/>
  <c r="S872" i="1"/>
  <c r="O880" i="1"/>
  <c r="S880" i="1"/>
  <c r="O888" i="1"/>
  <c r="S888" i="1"/>
  <c r="O896" i="1"/>
  <c r="S896" i="1"/>
  <c r="O904" i="1"/>
  <c r="S904" i="1"/>
  <c r="O912" i="1"/>
  <c r="S912" i="1"/>
  <c r="O920" i="1"/>
  <c r="S920" i="1"/>
  <c r="O928" i="1"/>
  <c r="S928" i="1"/>
  <c r="O936" i="1"/>
  <c r="S936" i="1"/>
  <c r="O944" i="1"/>
  <c r="S944" i="1"/>
  <c r="O952" i="1"/>
  <c r="S952" i="1"/>
  <c r="O960" i="1"/>
  <c r="S960" i="1"/>
  <c r="O968" i="1"/>
  <c r="S968" i="1"/>
  <c r="O971" i="1"/>
  <c r="S971" i="1"/>
  <c r="O990" i="1"/>
  <c r="S990" i="1"/>
  <c r="O1006" i="1"/>
  <c r="S1006" i="1"/>
  <c r="S609" i="1"/>
  <c r="O107" i="1"/>
  <c r="S107" i="1"/>
  <c r="O115" i="1"/>
  <c r="S115" i="1"/>
  <c r="O123" i="1"/>
  <c r="S123" i="1"/>
  <c r="O147" i="1"/>
  <c r="S147" i="1"/>
  <c r="O171" i="1"/>
  <c r="S171" i="1"/>
  <c r="O179" i="1"/>
  <c r="S179" i="1"/>
  <c r="O187" i="1"/>
  <c r="S187" i="1"/>
  <c r="O211" i="1"/>
  <c r="S211" i="1"/>
  <c r="O235" i="1"/>
  <c r="S235" i="1"/>
  <c r="O243" i="1"/>
  <c r="S243" i="1"/>
  <c r="O251" i="1"/>
  <c r="S251" i="1"/>
  <c r="O275" i="1"/>
  <c r="S275" i="1"/>
  <c r="O299" i="1"/>
  <c r="S299" i="1"/>
  <c r="O307" i="1"/>
  <c r="S307" i="1"/>
  <c r="O315" i="1"/>
  <c r="S315" i="1"/>
  <c r="O347" i="1"/>
  <c r="S347" i="1"/>
  <c r="O355" i="1"/>
  <c r="S355" i="1"/>
  <c r="O371" i="1"/>
  <c r="S371" i="1"/>
  <c r="O387" i="1"/>
  <c r="S387" i="1"/>
  <c r="O403" i="1"/>
  <c r="S403" i="1"/>
  <c r="O411" i="1"/>
  <c r="S411" i="1"/>
  <c r="O419" i="1"/>
  <c r="S419" i="1"/>
  <c r="O427" i="1"/>
  <c r="S427" i="1"/>
  <c r="O451" i="1"/>
  <c r="S451" i="1"/>
  <c r="O459" i="1"/>
  <c r="S459" i="1"/>
  <c r="O475" i="1"/>
  <c r="S475" i="1"/>
  <c r="O491" i="1"/>
  <c r="S491" i="1"/>
  <c r="O507" i="1"/>
  <c r="S507" i="1"/>
  <c r="O523" i="1"/>
  <c r="S523" i="1"/>
  <c r="O539" i="1"/>
  <c r="S539" i="1"/>
  <c r="O555" i="1"/>
  <c r="S555" i="1"/>
  <c r="O563" i="1"/>
  <c r="S563" i="1"/>
  <c r="O587" i="1"/>
  <c r="S587" i="1"/>
  <c r="O595" i="1"/>
  <c r="S595" i="1"/>
  <c r="O603" i="1"/>
  <c r="S603" i="1"/>
  <c r="O611" i="1"/>
  <c r="S611" i="1"/>
  <c r="O635" i="1"/>
  <c r="S635" i="1"/>
  <c r="O643" i="1"/>
  <c r="S643" i="1"/>
  <c r="O651" i="1"/>
  <c r="S651" i="1"/>
  <c r="O667" i="1"/>
  <c r="S667" i="1"/>
  <c r="O691" i="1"/>
  <c r="S691" i="1"/>
  <c r="O707" i="1"/>
  <c r="S707" i="1"/>
  <c r="O715" i="1"/>
  <c r="S715" i="1"/>
  <c r="O723" i="1"/>
  <c r="S723" i="1"/>
  <c r="O763" i="1"/>
  <c r="S763" i="1"/>
  <c r="O771" i="1"/>
  <c r="S771" i="1"/>
  <c r="O779" i="1"/>
  <c r="S779" i="1"/>
  <c r="O795" i="1"/>
  <c r="S795" i="1"/>
  <c r="O819" i="1"/>
  <c r="S819" i="1"/>
  <c r="O835" i="1"/>
  <c r="S835" i="1"/>
  <c r="O843" i="1"/>
  <c r="S843" i="1"/>
  <c r="O851" i="1"/>
  <c r="S851" i="1"/>
  <c r="O891" i="1"/>
  <c r="S891" i="1"/>
  <c r="O899" i="1"/>
  <c r="S899" i="1"/>
  <c r="O907" i="1"/>
  <c r="S907" i="1"/>
  <c r="O923" i="1"/>
  <c r="S923" i="1"/>
  <c r="O947" i="1"/>
  <c r="S947" i="1"/>
  <c r="O963" i="1"/>
  <c r="S963" i="1"/>
  <c r="O981" i="1"/>
  <c r="S981" i="1"/>
  <c r="O984" i="1"/>
  <c r="S984" i="1"/>
  <c r="O997" i="1"/>
  <c r="S997" i="1"/>
  <c r="O1000" i="1"/>
  <c r="S1000" i="1"/>
  <c r="O1013" i="1"/>
  <c r="S1013" i="1"/>
  <c r="S139" i="1"/>
  <c r="S175" i="1"/>
  <c r="S194" i="1"/>
  <c r="S212" i="1"/>
  <c r="S267" i="1"/>
  <c r="S303" i="1"/>
  <c r="S322" i="1"/>
  <c r="S404" i="1"/>
  <c r="S467" i="1"/>
  <c r="S487" i="1"/>
  <c r="S508" i="1"/>
  <c r="S571" i="1"/>
  <c r="S591" i="1"/>
  <c r="S644" i="1"/>
  <c r="S716" i="1"/>
  <c r="S755" i="1"/>
  <c r="S827" i="1"/>
  <c r="S900" i="1"/>
  <c r="S972" i="1"/>
  <c r="O593" i="1"/>
  <c r="S593" i="1"/>
  <c r="O617" i="1"/>
  <c r="S617" i="1"/>
  <c r="O633" i="1"/>
  <c r="S633" i="1"/>
  <c r="O657" i="1"/>
  <c r="S657" i="1"/>
  <c r="O673" i="1"/>
  <c r="S673" i="1"/>
  <c r="O729" i="1"/>
  <c r="S729" i="1"/>
  <c r="O745" i="1"/>
  <c r="S745" i="1"/>
  <c r="O753" i="1"/>
  <c r="S753" i="1"/>
  <c r="O785" i="1"/>
  <c r="S785" i="1"/>
  <c r="O817" i="1"/>
  <c r="S817" i="1"/>
  <c r="O833" i="1"/>
  <c r="S833" i="1"/>
  <c r="O849" i="1"/>
  <c r="S849" i="1"/>
  <c r="O881" i="1"/>
  <c r="S881" i="1"/>
  <c r="O889" i="1"/>
  <c r="S889" i="1"/>
  <c r="O921" i="1"/>
  <c r="S921" i="1"/>
  <c r="O953" i="1"/>
  <c r="S953" i="1"/>
  <c r="S987" i="1"/>
  <c r="O116" i="1"/>
  <c r="S116" i="1"/>
  <c r="O124" i="1"/>
  <c r="S124" i="1"/>
  <c r="O132" i="1"/>
  <c r="S132" i="1"/>
  <c r="O156" i="1"/>
  <c r="S156" i="1"/>
  <c r="O180" i="1"/>
  <c r="S180" i="1"/>
  <c r="O188" i="1"/>
  <c r="S188" i="1"/>
  <c r="O196" i="1"/>
  <c r="S196" i="1"/>
  <c r="O220" i="1"/>
  <c r="S220" i="1"/>
  <c r="O244" i="1"/>
  <c r="S244" i="1"/>
  <c r="O252" i="1"/>
  <c r="S252" i="1"/>
  <c r="O260" i="1"/>
  <c r="S260" i="1"/>
  <c r="O284" i="1"/>
  <c r="S284" i="1"/>
  <c r="O308" i="1"/>
  <c r="S308" i="1"/>
  <c r="O316" i="1"/>
  <c r="S316" i="1"/>
  <c r="O324" i="1"/>
  <c r="S324" i="1"/>
  <c r="O340" i="1"/>
  <c r="S340" i="1"/>
  <c r="O356" i="1"/>
  <c r="S356" i="1"/>
  <c r="O364" i="1"/>
  <c r="S364" i="1"/>
  <c r="O388" i="1"/>
  <c r="S388" i="1"/>
  <c r="O396" i="1"/>
  <c r="S396" i="1"/>
  <c r="O420" i="1"/>
  <c r="S420" i="1"/>
  <c r="O428" i="1"/>
  <c r="S428" i="1"/>
  <c r="O444" i="1"/>
  <c r="S444" i="1"/>
  <c r="O460" i="1"/>
  <c r="S460" i="1"/>
  <c r="O476" i="1"/>
  <c r="S476" i="1"/>
  <c r="O484" i="1"/>
  <c r="S484" i="1"/>
  <c r="O492" i="1"/>
  <c r="S492" i="1"/>
  <c r="O500" i="1"/>
  <c r="S500" i="1"/>
  <c r="O524" i="1"/>
  <c r="S524" i="1"/>
  <c r="O532" i="1"/>
  <c r="S532" i="1"/>
  <c r="O548" i="1"/>
  <c r="S548" i="1"/>
  <c r="O564" i="1"/>
  <c r="S564" i="1"/>
  <c r="O580" i="1"/>
  <c r="S580" i="1"/>
  <c r="O596" i="1"/>
  <c r="S596" i="1"/>
  <c r="O612" i="1"/>
  <c r="S612" i="1"/>
  <c r="O652" i="1"/>
  <c r="S652" i="1"/>
  <c r="O660" i="1"/>
  <c r="S660" i="1"/>
  <c r="O668" i="1"/>
  <c r="S668" i="1"/>
  <c r="O684" i="1"/>
  <c r="S684" i="1"/>
  <c r="O708" i="1"/>
  <c r="S708" i="1"/>
  <c r="O724" i="1"/>
  <c r="S724" i="1"/>
  <c r="O732" i="1"/>
  <c r="S732" i="1"/>
  <c r="O740" i="1"/>
  <c r="S740" i="1"/>
  <c r="O780" i="1"/>
  <c r="S780" i="1"/>
  <c r="O788" i="1"/>
  <c r="S788" i="1"/>
  <c r="O796" i="1"/>
  <c r="S796" i="1"/>
  <c r="O812" i="1"/>
  <c r="S812" i="1"/>
  <c r="O836" i="1"/>
  <c r="S836" i="1"/>
  <c r="O852" i="1"/>
  <c r="S852" i="1"/>
  <c r="O860" i="1"/>
  <c r="S860" i="1"/>
  <c r="O868" i="1"/>
  <c r="S868" i="1"/>
  <c r="O908" i="1"/>
  <c r="S908" i="1"/>
  <c r="O916" i="1"/>
  <c r="S916" i="1"/>
  <c r="O924" i="1"/>
  <c r="S924" i="1"/>
  <c r="O940" i="1"/>
  <c r="S940" i="1"/>
  <c r="O964" i="1"/>
  <c r="S964" i="1"/>
  <c r="O979" i="1"/>
  <c r="S979" i="1"/>
  <c r="O982" i="1"/>
  <c r="S982" i="1"/>
  <c r="O998" i="1"/>
  <c r="S998" i="1"/>
  <c r="O1011" i="1"/>
  <c r="S1011" i="1"/>
  <c r="O1014" i="1"/>
  <c r="S1014" i="1"/>
  <c r="S28" i="1"/>
  <c r="S44" i="1"/>
  <c r="S60" i="1"/>
  <c r="S76" i="1"/>
  <c r="S92" i="1"/>
  <c r="S127" i="1"/>
  <c r="S146" i="1"/>
  <c r="S164" i="1"/>
  <c r="S219" i="1"/>
  <c r="S255" i="1"/>
  <c r="S274" i="1"/>
  <c r="S292" i="1"/>
  <c r="S412" i="1"/>
  <c r="S495" i="1"/>
  <c r="S516" i="1"/>
  <c r="S579" i="1"/>
  <c r="S599" i="1"/>
  <c r="S620" i="1"/>
  <c r="S659" i="1"/>
  <c r="S731" i="1"/>
  <c r="S804" i="1"/>
  <c r="S876" i="1"/>
  <c r="S915" i="1"/>
  <c r="S988" i="1"/>
  <c r="O641" i="1"/>
  <c r="S641" i="1"/>
  <c r="O681" i="1"/>
  <c r="S681" i="1"/>
  <c r="O697" i="1"/>
  <c r="S697" i="1"/>
  <c r="O705" i="1"/>
  <c r="S705" i="1"/>
  <c r="O737" i="1"/>
  <c r="S737" i="1"/>
  <c r="O769" i="1"/>
  <c r="S769" i="1"/>
  <c r="O777" i="1"/>
  <c r="S777" i="1"/>
  <c r="O809" i="1"/>
  <c r="S809" i="1"/>
  <c r="O841" i="1"/>
  <c r="S841" i="1"/>
  <c r="O857" i="1"/>
  <c r="S857" i="1"/>
  <c r="O865" i="1"/>
  <c r="S865" i="1"/>
  <c r="O905" i="1"/>
  <c r="S905" i="1"/>
  <c r="O913" i="1"/>
  <c r="S913" i="1"/>
  <c r="O937" i="1"/>
  <c r="S937" i="1"/>
  <c r="O969" i="1"/>
  <c r="S969" i="1"/>
  <c r="O1001" i="1"/>
  <c r="S1001" i="1"/>
  <c r="O119" i="1"/>
  <c r="S119" i="1"/>
  <c r="O143" i="1"/>
  <c r="S143" i="1"/>
  <c r="O151" i="1"/>
  <c r="S151" i="1"/>
  <c r="O159" i="1"/>
  <c r="S159" i="1"/>
  <c r="O183" i="1"/>
  <c r="S183" i="1"/>
  <c r="O207" i="1"/>
  <c r="S207" i="1"/>
  <c r="O215" i="1"/>
  <c r="S215" i="1"/>
  <c r="O223" i="1"/>
  <c r="S223" i="1"/>
  <c r="O247" i="1"/>
  <c r="S247" i="1"/>
  <c r="O271" i="1"/>
  <c r="S271" i="1"/>
  <c r="O279" i="1"/>
  <c r="S279" i="1"/>
  <c r="O287" i="1"/>
  <c r="S287" i="1"/>
  <c r="O311" i="1"/>
  <c r="S311" i="1"/>
  <c r="O335" i="1"/>
  <c r="S335" i="1"/>
  <c r="O343" i="1"/>
  <c r="S343" i="1"/>
  <c r="O367" i="1"/>
  <c r="S367" i="1"/>
  <c r="O375" i="1"/>
  <c r="S375" i="1"/>
  <c r="O383" i="1"/>
  <c r="S383" i="1"/>
  <c r="O391" i="1"/>
  <c r="S391" i="1"/>
  <c r="O407" i="1"/>
  <c r="S407" i="1"/>
  <c r="O423" i="1"/>
  <c r="S423" i="1"/>
  <c r="O439" i="1"/>
  <c r="S439" i="1"/>
  <c r="O447" i="1"/>
  <c r="S447" i="1"/>
  <c r="O471" i="1"/>
  <c r="S471" i="1"/>
  <c r="O479" i="1"/>
  <c r="S479" i="1"/>
  <c r="O503" i="1"/>
  <c r="S503" i="1"/>
  <c r="O511" i="1"/>
  <c r="S511" i="1"/>
  <c r="O527" i="1"/>
  <c r="S527" i="1"/>
  <c r="O543" i="1"/>
  <c r="S543" i="1"/>
  <c r="O559" i="1"/>
  <c r="S559" i="1"/>
  <c r="O575" i="1"/>
  <c r="S575" i="1"/>
  <c r="O583" i="1"/>
  <c r="S583" i="1"/>
  <c r="O607" i="1"/>
  <c r="S607" i="1"/>
  <c r="O615" i="1"/>
  <c r="S615" i="1"/>
  <c r="O623" i="1"/>
  <c r="S623" i="1"/>
  <c r="O631" i="1"/>
  <c r="S631" i="1"/>
  <c r="O639" i="1"/>
  <c r="S639" i="1"/>
  <c r="O647" i="1"/>
  <c r="S647" i="1"/>
  <c r="O655" i="1"/>
  <c r="S655" i="1"/>
  <c r="O663" i="1"/>
  <c r="S663" i="1"/>
  <c r="O671" i="1"/>
  <c r="S671" i="1"/>
  <c r="O679" i="1"/>
  <c r="S679" i="1"/>
  <c r="O687" i="1"/>
  <c r="S687" i="1"/>
  <c r="O695" i="1"/>
  <c r="S695" i="1"/>
  <c r="O703" i="1"/>
  <c r="S703" i="1"/>
  <c r="O711" i="1"/>
  <c r="S711" i="1"/>
  <c r="O719" i="1"/>
  <c r="S719" i="1"/>
  <c r="O727" i="1"/>
  <c r="S727" i="1"/>
  <c r="O735" i="1"/>
  <c r="S735" i="1"/>
  <c r="O743" i="1"/>
  <c r="S743" i="1"/>
  <c r="O751" i="1"/>
  <c r="S751" i="1"/>
  <c r="O759" i="1"/>
  <c r="S759" i="1"/>
  <c r="O767" i="1"/>
  <c r="S767" i="1"/>
  <c r="O775" i="1"/>
  <c r="S775" i="1"/>
  <c r="O783" i="1"/>
  <c r="S783" i="1"/>
  <c r="O791" i="1"/>
  <c r="S791" i="1"/>
  <c r="O799" i="1"/>
  <c r="S799" i="1"/>
  <c r="O807" i="1"/>
  <c r="S807" i="1"/>
  <c r="O815" i="1"/>
  <c r="S815" i="1"/>
  <c r="O823" i="1"/>
  <c r="S823" i="1"/>
  <c r="O831" i="1"/>
  <c r="S831" i="1"/>
  <c r="O839" i="1"/>
  <c r="S839" i="1"/>
  <c r="O847" i="1"/>
  <c r="S847" i="1"/>
  <c r="O855" i="1"/>
  <c r="S855" i="1"/>
  <c r="O863" i="1"/>
  <c r="S863" i="1"/>
  <c r="O871" i="1"/>
  <c r="S871" i="1"/>
  <c r="O879" i="1"/>
  <c r="S879" i="1"/>
  <c r="O887" i="1"/>
  <c r="S887" i="1"/>
  <c r="O895" i="1"/>
  <c r="S895" i="1"/>
  <c r="O903" i="1"/>
  <c r="S903" i="1"/>
  <c r="O911" i="1"/>
  <c r="S911" i="1"/>
  <c r="O919" i="1"/>
  <c r="S919" i="1"/>
  <c r="O927" i="1"/>
  <c r="S927" i="1"/>
  <c r="O935" i="1"/>
  <c r="S935" i="1"/>
  <c r="O943" i="1"/>
  <c r="S943" i="1"/>
  <c r="O951" i="1"/>
  <c r="S951" i="1"/>
  <c r="O959" i="1"/>
  <c r="S959" i="1"/>
  <c r="O967" i="1"/>
  <c r="S967" i="1"/>
  <c r="O973" i="1"/>
  <c r="S973" i="1"/>
  <c r="O976" i="1"/>
  <c r="S976" i="1"/>
  <c r="O989" i="1"/>
  <c r="S989" i="1"/>
  <c r="O992" i="1"/>
  <c r="S992" i="1"/>
  <c r="O1005" i="1"/>
  <c r="S1005" i="1"/>
  <c r="O1008" i="1"/>
  <c r="S1008" i="1"/>
  <c r="S111" i="1"/>
  <c r="S130" i="1"/>
  <c r="S148" i="1"/>
  <c r="S203" i="1"/>
  <c r="S239" i="1"/>
  <c r="S258" i="1"/>
  <c r="S276" i="1"/>
  <c r="S331" i="1"/>
  <c r="S351" i="1"/>
  <c r="S372" i="1"/>
  <c r="S435" i="1"/>
  <c r="S455" i="1"/>
  <c r="S540" i="1"/>
  <c r="S601" i="1"/>
  <c r="S627" i="1"/>
  <c r="S699" i="1"/>
  <c r="S772" i="1"/>
  <c r="S844" i="1"/>
  <c r="S883" i="1"/>
  <c r="S955" i="1"/>
  <c r="S995" i="1"/>
  <c r="O625" i="1"/>
  <c r="S625" i="1"/>
  <c r="O649" i="1"/>
  <c r="S649" i="1"/>
  <c r="O665" i="1"/>
  <c r="S665" i="1"/>
  <c r="O689" i="1"/>
  <c r="S689" i="1"/>
  <c r="O713" i="1"/>
  <c r="S713" i="1"/>
  <c r="O721" i="1"/>
  <c r="S721" i="1"/>
  <c r="O761" i="1"/>
  <c r="S761" i="1"/>
  <c r="O793" i="1"/>
  <c r="S793" i="1"/>
  <c r="O801" i="1"/>
  <c r="S801" i="1"/>
  <c r="O825" i="1"/>
  <c r="S825" i="1"/>
  <c r="O873" i="1"/>
  <c r="S873" i="1"/>
  <c r="O897" i="1"/>
  <c r="S897" i="1"/>
  <c r="O929" i="1"/>
  <c r="S929" i="1"/>
  <c r="O945" i="1"/>
  <c r="S945" i="1"/>
  <c r="O961" i="1"/>
  <c r="S961" i="1"/>
  <c r="O985" i="1"/>
  <c r="S985" i="1"/>
  <c r="O1004" i="1"/>
  <c r="S1004" i="1"/>
  <c r="O18" i="1"/>
  <c r="S18" i="1"/>
  <c r="O26" i="1"/>
  <c r="S26" i="1"/>
  <c r="O34" i="1"/>
  <c r="S34" i="1"/>
  <c r="O42" i="1"/>
  <c r="S42" i="1"/>
  <c r="O50" i="1"/>
  <c r="S50" i="1"/>
  <c r="O58" i="1"/>
  <c r="S58" i="1"/>
  <c r="O66" i="1"/>
  <c r="S66" i="1"/>
  <c r="O74" i="1"/>
  <c r="S74" i="1"/>
  <c r="O82" i="1"/>
  <c r="S82" i="1"/>
  <c r="O90" i="1"/>
  <c r="S90" i="1"/>
  <c r="O98" i="1"/>
  <c r="S98" i="1"/>
  <c r="O106" i="1"/>
  <c r="S106" i="1"/>
  <c r="O114" i="1"/>
  <c r="S114" i="1"/>
  <c r="O138" i="1"/>
  <c r="S138" i="1"/>
  <c r="O162" i="1"/>
  <c r="S162" i="1"/>
  <c r="O170" i="1"/>
  <c r="S170" i="1"/>
  <c r="O178" i="1"/>
  <c r="S178" i="1"/>
  <c r="O202" i="1"/>
  <c r="S202" i="1"/>
  <c r="O226" i="1"/>
  <c r="S226" i="1"/>
  <c r="O234" i="1"/>
  <c r="S234" i="1"/>
  <c r="O242" i="1"/>
  <c r="S242" i="1"/>
  <c r="O266" i="1"/>
  <c r="S266" i="1"/>
  <c r="O290" i="1"/>
  <c r="S290" i="1"/>
  <c r="O298" i="1"/>
  <c r="S298" i="1"/>
  <c r="O306" i="1"/>
  <c r="S306" i="1"/>
  <c r="O330" i="1"/>
  <c r="S330" i="1"/>
  <c r="O338" i="1"/>
  <c r="S338" i="1"/>
  <c r="O346" i="1"/>
  <c r="S346" i="1"/>
  <c r="O354" i="1"/>
  <c r="S354" i="1"/>
  <c r="O362" i="1"/>
  <c r="S362" i="1"/>
  <c r="O370" i="1"/>
  <c r="S370" i="1"/>
  <c r="O378" i="1"/>
  <c r="S378" i="1"/>
  <c r="O386" i="1"/>
  <c r="S386" i="1"/>
  <c r="O394" i="1"/>
  <c r="S394" i="1"/>
  <c r="O402" i="1"/>
  <c r="S402" i="1"/>
  <c r="O410" i="1"/>
  <c r="S410" i="1"/>
  <c r="O418" i="1"/>
  <c r="S418" i="1"/>
  <c r="O426" i="1"/>
  <c r="S426" i="1"/>
  <c r="O434" i="1"/>
  <c r="S434" i="1"/>
  <c r="O442" i="1"/>
  <c r="S442" i="1"/>
  <c r="O450" i="1"/>
  <c r="S450" i="1"/>
  <c r="O458" i="1"/>
  <c r="S458" i="1"/>
  <c r="O466" i="1"/>
  <c r="S466" i="1"/>
  <c r="O474" i="1"/>
  <c r="S474" i="1"/>
  <c r="O482" i="1"/>
  <c r="S482" i="1"/>
  <c r="O490" i="1"/>
  <c r="S490" i="1"/>
  <c r="O498" i="1"/>
  <c r="S498" i="1"/>
  <c r="O506" i="1"/>
  <c r="S506" i="1"/>
  <c r="O514" i="1"/>
  <c r="S514" i="1"/>
  <c r="O522" i="1"/>
  <c r="S522" i="1"/>
  <c r="O530" i="1"/>
  <c r="S530" i="1"/>
  <c r="O538" i="1"/>
  <c r="S538" i="1"/>
  <c r="O546" i="1"/>
  <c r="S546" i="1"/>
  <c r="O554" i="1"/>
  <c r="S554" i="1"/>
  <c r="O562" i="1"/>
  <c r="S562" i="1"/>
  <c r="O570" i="1"/>
  <c r="S570" i="1"/>
  <c r="O578" i="1"/>
  <c r="S578" i="1"/>
  <c r="O586" i="1"/>
  <c r="S586" i="1"/>
  <c r="O594" i="1"/>
  <c r="S594" i="1"/>
  <c r="O602" i="1"/>
  <c r="S602" i="1"/>
  <c r="O610" i="1"/>
  <c r="S610" i="1"/>
  <c r="O618" i="1"/>
  <c r="S618" i="1"/>
  <c r="O626" i="1"/>
  <c r="S626" i="1"/>
  <c r="O634" i="1"/>
  <c r="S634" i="1"/>
  <c r="O642" i="1"/>
  <c r="S642" i="1"/>
  <c r="O650" i="1"/>
  <c r="S650" i="1"/>
  <c r="O658" i="1"/>
  <c r="S658" i="1"/>
  <c r="O666" i="1"/>
  <c r="S666" i="1"/>
  <c r="O674" i="1"/>
  <c r="S674" i="1"/>
  <c r="O682" i="1"/>
  <c r="S682" i="1"/>
  <c r="O690" i="1"/>
  <c r="S690" i="1"/>
  <c r="O698" i="1"/>
  <c r="S698" i="1"/>
  <c r="O706" i="1"/>
  <c r="S706" i="1"/>
  <c r="O714" i="1"/>
  <c r="S714" i="1"/>
  <c r="O722" i="1"/>
  <c r="S722" i="1"/>
  <c r="O730" i="1"/>
  <c r="S730" i="1"/>
  <c r="O738" i="1"/>
  <c r="S738" i="1"/>
  <c r="O746" i="1"/>
  <c r="S746" i="1"/>
  <c r="O754" i="1"/>
  <c r="S754" i="1"/>
  <c r="O762" i="1"/>
  <c r="S762" i="1"/>
  <c r="O770" i="1"/>
  <c r="S770" i="1"/>
  <c r="O778" i="1"/>
  <c r="S778" i="1"/>
  <c r="O786" i="1"/>
  <c r="S786" i="1"/>
  <c r="O794" i="1"/>
  <c r="S794" i="1"/>
  <c r="O802" i="1"/>
  <c r="S802" i="1"/>
  <c r="O810" i="1"/>
  <c r="S810" i="1"/>
  <c r="O818" i="1"/>
  <c r="S818" i="1"/>
  <c r="O826" i="1"/>
  <c r="S826" i="1"/>
  <c r="O834" i="1"/>
  <c r="S834" i="1"/>
  <c r="O842" i="1"/>
  <c r="S842" i="1"/>
  <c r="O850" i="1"/>
  <c r="S850" i="1"/>
  <c r="O858" i="1"/>
  <c r="S858" i="1"/>
  <c r="O866" i="1"/>
  <c r="S866" i="1"/>
  <c r="O874" i="1"/>
  <c r="S874" i="1"/>
  <c r="O882" i="1"/>
  <c r="S882" i="1"/>
  <c r="O890" i="1"/>
  <c r="S890" i="1"/>
  <c r="O898" i="1"/>
  <c r="S898" i="1"/>
  <c r="O906" i="1"/>
  <c r="S906" i="1"/>
  <c r="O914" i="1"/>
  <c r="S914" i="1"/>
  <c r="O922" i="1"/>
  <c r="S922" i="1"/>
  <c r="O930" i="1"/>
  <c r="S930" i="1"/>
  <c r="O938" i="1"/>
  <c r="S938" i="1"/>
  <c r="O946" i="1"/>
  <c r="S946" i="1"/>
  <c r="O954" i="1"/>
  <c r="S954" i="1"/>
  <c r="O962" i="1"/>
  <c r="S962" i="1"/>
  <c r="O970" i="1"/>
  <c r="S970" i="1"/>
  <c r="O983" i="1"/>
  <c r="S983" i="1"/>
  <c r="O986" i="1"/>
  <c r="S986" i="1"/>
  <c r="O999" i="1"/>
  <c r="S999" i="1"/>
  <c r="O1002" i="1"/>
  <c r="S1002" i="1"/>
  <c r="S15" i="1"/>
  <c r="S31" i="1"/>
  <c r="S47" i="1"/>
  <c r="S63" i="1"/>
  <c r="S79" i="1"/>
  <c r="S95" i="1"/>
  <c r="S131" i="1"/>
  <c r="S167" i="1"/>
  <c r="S186" i="1"/>
  <c r="S204" i="1"/>
  <c r="S259" i="1"/>
  <c r="S295" i="1"/>
  <c r="S314" i="1"/>
  <c r="S332" i="1"/>
  <c r="S395" i="1"/>
  <c r="S415" i="1"/>
  <c r="S436" i="1"/>
  <c r="S499" i="1"/>
  <c r="S519" i="1"/>
  <c r="S604" i="1"/>
  <c r="S628" i="1"/>
  <c r="S700" i="1"/>
  <c r="S739" i="1"/>
  <c r="S811" i="1"/>
  <c r="S884" i="1"/>
  <c r="S956" i="1"/>
  <c r="S1003" i="1"/>
  <c r="N1014" i="1"/>
  <c r="N1013" i="1"/>
  <c r="N1012" i="1"/>
  <c r="N1011" i="1"/>
  <c r="N1010" i="1"/>
  <c r="N1009" i="1"/>
  <c r="N1008" i="1"/>
  <c r="N1007" i="1"/>
  <c r="N1006" i="1"/>
  <c r="N1005" i="1"/>
  <c r="N1004" i="1"/>
  <c r="N1003" i="1"/>
  <c r="N1002" i="1"/>
  <c r="N1001" i="1"/>
  <c r="N1000" i="1"/>
  <c r="N999" i="1"/>
  <c r="N998" i="1"/>
  <c r="N997" i="1"/>
  <c r="N996" i="1"/>
  <c r="N995" i="1"/>
  <c r="N994" i="1"/>
  <c r="N993" i="1"/>
  <c r="N992" i="1"/>
  <c r="N991" i="1"/>
  <c r="N990" i="1"/>
  <c r="N989" i="1"/>
  <c r="N988" i="1"/>
  <c r="N987" i="1"/>
  <c r="N986" i="1"/>
  <c r="N985" i="1"/>
  <c r="N984" i="1"/>
  <c r="N983" i="1"/>
  <c r="N982" i="1"/>
  <c r="N981" i="1"/>
  <c r="N980" i="1"/>
  <c r="N979" i="1"/>
  <c r="N978" i="1"/>
  <c r="N977" i="1"/>
  <c r="N976" i="1"/>
  <c r="N975" i="1"/>
  <c r="N974" i="1"/>
  <c r="N973" i="1"/>
  <c r="N972" i="1"/>
  <c r="N971" i="1"/>
  <c r="N970" i="1"/>
  <c r="N969" i="1"/>
  <c r="N968" i="1"/>
  <c r="N967" i="1"/>
  <c r="N966" i="1"/>
  <c r="N965" i="1"/>
  <c r="N964" i="1"/>
  <c r="N963" i="1"/>
  <c r="N962" i="1"/>
  <c r="N961" i="1"/>
  <c r="N960" i="1"/>
  <c r="N959" i="1"/>
  <c r="N958" i="1"/>
  <c r="N957" i="1"/>
  <c r="N956" i="1"/>
  <c r="N955" i="1"/>
  <c r="N954" i="1"/>
  <c r="N953" i="1"/>
  <c r="N952" i="1"/>
  <c r="N951" i="1"/>
  <c r="N950" i="1"/>
  <c r="N949" i="1"/>
  <c r="N948" i="1"/>
  <c r="N947" i="1"/>
  <c r="N946" i="1"/>
  <c r="N945" i="1"/>
  <c r="N944" i="1"/>
  <c r="N943" i="1"/>
  <c r="N942" i="1"/>
  <c r="N941" i="1"/>
  <c r="N940" i="1"/>
  <c r="N939" i="1"/>
  <c r="N938" i="1"/>
  <c r="N937" i="1"/>
  <c r="N936" i="1"/>
  <c r="N935" i="1"/>
  <c r="N934" i="1"/>
  <c r="N933" i="1"/>
  <c r="N932" i="1"/>
  <c r="N931" i="1"/>
  <c r="N930" i="1"/>
  <c r="N929" i="1"/>
  <c r="N928" i="1"/>
  <c r="N927" i="1"/>
  <c r="N926" i="1"/>
  <c r="N925" i="1"/>
  <c r="N924" i="1"/>
  <c r="N923" i="1"/>
  <c r="N922" i="1"/>
  <c r="N921" i="1"/>
  <c r="N920" i="1"/>
  <c r="N919" i="1"/>
  <c r="N918" i="1"/>
  <c r="N917" i="1"/>
  <c r="N916" i="1"/>
  <c r="N915" i="1"/>
  <c r="N914" i="1"/>
  <c r="N913" i="1"/>
  <c r="N912" i="1"/>
  <c r="N911" i="1"/>
  <c r="N910" i="1"/>
  <c r="N909" i="1"/>
  <c r="N908" i="1"/>
  <c r="N907" i="1"/>
  <c r="N906" i="1"/>
  <c r="N905" i="1"/>
  <c r="N904" i="1"/>
  <c r="N903" i="1"/>
  <c r="N902" i="1"/>
  <c r="N901" i="1"/>
  <c r="N900" i="1"/>
  <c r="N899" i="1"/>
  <c r="N898" i="1"/>
  <c r="N897" i="1"/>
  <c r="N896" i="1"/>
  <c r="N895" i="1"/>
  <c r="N894" i="1"/>
  <c r="N893" i="1"/>
  <c r="N892" i="1"/>
  <c r="N891" i="1"/>
  <c r="N890" i="1"/>
  <c r="N889" i="1"/>
  <c r="N888" i="1"/>
  <c r="N887" i="1"/>
  <c r="N886" i="1"/>
  <c r="N885" i="1"/>
  <c r="N884" i="1"/>
  <c r="N883" i="1"/>
  <c r="N882" i="1"/>
  <c r="N881" i="1"/>
  <c r="N880" i="1"/>
  <c r="N879" i="1"/>
  <c r="N878" i="1"/>
  <c r="N877" i="1"/>
  <c r="N876" i="1"/>
  <c r="N875" i="1"/>
  <c r="N874" i="1"/>
  <c r="N873" i="1"/>
  <c r="N872" i="1"/>
  <c r="N871" i="1"/>
  <c r="N870" i="1"/>
  <c r="N869" i="1"/>
  <c r="N868" i="1"/>
  <c r="N867" i="1"/>
  <c r="N866" i="1"/>
  <c r="N865" i="1"/>
  <c r="N864" i="1"/>
  <c r="N863" i="1"/>
  <c r="N862" i="1"/>
  <c r="N861" i="1"/>
  <c r="N860" i="1"/>
  <c r="N859" i="1"/>
  <c r="N858" i="1"/>
  <c r="N857" i="1"/>
  <c r="N856" i="1"/>
  <c r="N855" i="1"/>
  <c r="N854" i="1"/>
  <c r="N853" i="1"/>
  <c r="N852" i="1"/>
  <c r="N851" i="1"/>
  <c r="N850" i="1"/>
  <c r="N849" i="1"/>
  <c r="N848" i="1"/>
  <c r="N847" i="1"/>
  <c r="N846" i="1"/>
  <c r="N845" i="1"/>
  <c r="N844" i="1"/>
  <c r="N843" i="1"/>
  <c r="N842" i="1"/>
  <c r="N841" i="1"/>
  <c r="N840" i="1"/>
  <c r="N839" i="1"/>
  <c r="N838" i="1"/>
  <c r="N837" i="1"/>
  <c r="N836" i="1"/>
  <c r="N835" i="1"/>
  <c r="N834" i="1"/>
  <c r="N833" i="1"/>
  <c r="N832" i="1"/>
  <c r="N831" i="1"/>
  <c r="N830" i="1"/>
  <c r="N829" i="1"/>
  <c r="N828" i="1"/>
  <c r="N827" i="1"/>
  <c r="N826" i="1"/>
  <c r="N825" i="1"/>
  <c r="N824" i="1"/>
  <c r="N823" i="1"/>
  <c r="N822" i="1"/>
  <c r="N821" i="1"/>
  <c r="N820" i="1"/>
  <c r="N819" i="1"/>
  <c r="N818" i="1"/>
  <c r="N817" i="1"/>
  <c r="N816" i="1"/>
  <c r="N815" i="1"/>
  <c r="N814" i="1"/>
  <c r="N813" i="1"/>
  <c r="N812" i="1"/>
  <c r="N811" i="1"/>
  <c r="N810" i="1"/>
  <c r="N809" i="1"/>
  <c r="N808" i="1"/>
  <c r="N807" i="1"/>
  <c r="N806" i="1"/>
  <c r="N805" i="1"/>
  <c r="N804" i="1"/>
  <c r="N803" i="1"/>
  <c r="N802" i="1"/>
  <c r="N801" i="1"/>
  <c r="N800" i="1"/>
  <c r="N799" i="1"/>
  <c r="N798" i="1"/>
  <c r="N797" i="1"/>
  <c r="N796" i="1"/>
  <c r="N795" i="1"/>
  <c r="N794" i="1"/>
  <c r="N793" i="1"/>
  <c r="N792" i="1"/>
  <c r="N791" i="1"/>
  <c r="N790" i="1"/>
  <c r="N789" i="1"/>
  <c r="N788" i="1"/>
  <c r="N787" i="1"/>
  <c r="N786" i="1"/>
  <c r="N785" i="1"/>
  <c r="N784" i="1"/>
  <c r="N783" i="1"/>
  <c r="N782" i="1"/>
  <c r="N781" i="1"/>
  <c r="N780" i="1"/>
  <c r="N779" i="1"/>
  <c r="N778" i="1"/>
  <c r="N777" i="1"/>
  <c r="N776" i="1"/>
  <c r="N775" i="1"/>
  <c r="N774" i="1"/>
  <c r="N773" i="1"/>
  <c r="N772" i="1"/>
  <c r="N771" i="1"/>
  <c r="N770" i="1"/>
  <c r="N769" i="1"/>
  <c r="N768" i="1"/>
  <c r="N767" i="1"/>
  <c r="N766" i="1"/>
  <c r="N765" i="1"/>
  <c r="N764" i="1"/>
  <c r="N763" i="1"/>
  <c r="N762" i="1"/>
  <c r="N761" i="1"/>
  <c r="N760" i="1"/>
  <c r="N759" i="1"/>
  <c r="N758" i="1"/>
  <c r="N757" i="1"/>
  <c r="N756" i="1"/>
  <c r="N755" i="1"/>
  <c r="N754" i="1"/>
  <c r="N753" i="1"/>
  <c r="N752" i="1"/>
  <c r="N751" i="1"/>
  <c r="N750" i="1"/>
  <c r="N749" i="1"/>
  <c r="N748" i="1"/>
  <c r="N747" i="1"/>
  <c r="N746" i="1"/>
  <c r="N745" i="1"/>
  <c r="N744" i="1"/>
  <c r="N743" i="1"/>
  <c r="N742" i="1"/>
  <c r="N741" i="1"/>
  <c r="N740" i="1"/>
  <c r="N739" i="1"/>
  <c r="N738" i="1"/>
  <c r="N737" i="1"/>
  <c r="N736" i="1"/>
  <c r="N735" i="1"/>
  <c r="N734" i="1"/>
  <c r="N733" i="1"/>
  <c r="N732" i="1"/>
  <c r="N731" i="1"/>
  <c r="N730" i="1"/>
  <c r="N729" i="1"/>
  <c r="N728" i="1"/>
  <c r="N727" i="1"/>
  <c r="N726" i="1"/>
  <c r="N725" i="1"/>
  <c r="N724" i="1"/>
  <c r="N723" i="1"/>
  <c r="N722" i="1"/>
  <c r="N721" i="1"/>
  <c r="N720" i="1"/>
  <c r="N719" i="1"/>
  <c r="N718" i="1"/>
  <c r="N717" i="1"/>
  <c r="N716" i="1"/>
  <c r="N715" i="1"/>
  <c r="N714" i="1"/>
  <c r="N713" i="1"/>
  <c r="N712" i="1"/>
  <c r="N711" i="1"/>
  <c r="N710" i="1"/>
  <c r="N709" i="1"/>
  <c r="N708" i="1"/>
  <c r="N707" i="1"/>
  <c r="N706" i="1"/>
  <c r="N705" i="1"/>
  <c r="N704" i="1"/>
  <c r="N703" i="1"/>
  <c r="N702" i="1"/>
  <c r="N701" i="1"/>
  <c r="N700" i="1"/>
  <c r="N699" i="1"/>
  <c r="N698" i="1"/>
  <c r="N697" i="1"/>
  <c r="N696" i="1"/>
  <c r="N695" i="1"/>
  <c r="N694" i="1"/>
  <c r="N693" i="1"/>
  <c r="N692" i="1"/>
  <c r="N691" i="1"/>
  <c r="N690" i="1"/>
  <c r="N689" i="1"/>
  <c r="N688" i="1"/>
  <c r="N687" i="1"/>
  <c r="N686" i="1"/>
  <c r="N685" i="1"/>
  <c r="N684" i="1"/>
  <c r="N683" i="1"/>
  <c r="N682" i="1"/>
  <c r="N681" i="1"/>
  <c r="N680" i="1"/>
  <c r="N679" i="1"/>
  <c r="N678" i="1"/>
  <c r="N677" i="1"/>
  <c r="N676" i="1"/>
  <c r="N675" i="1"/>
  <c r="N674" i="1"/>
  <c r="N673" i="1"/>
  <c r="N672" i="1"/>
  <c r="N671" i="1"/>
  <c r="N670" i="1"/>
  <c r="N669" i="1"/>
  <c r="N668" i="1"/>
  <c r="N667" i="1"/>
  <c r="N666" i="1"/>
  <c r="N665" i="1"/>
  <c r="N664" i="1"/>
  <c r="N663" i="1"/>
  <c r="N662" i="1"/>
  <c r="N661" i="1"/>
  <c r="N660" i="1"/>
  <c r="N659" i="1"/>
  <c r="N658" i="1"/>
  <c r="N657" i="1"/>
  <c r="N656" i="1"/>
  <c r="N655" i="1"/>
  <c r="N654" i="1"/>
  <c r="N653" i="1"/>
  <c r="N652" i="1"/>
  <c r="N651" i="1"/>
  <c r="N650" i="1"/>
  <c r="N649" i="1"/>
  <c r="N648" i="1"/>
  <c r="N647" i="1"/>
  <c r="N646" i="1"/>
  <c r="N645" i="1"/>
  <c r="N644" i="1"/>
  <c r="N643" i="1"/>
  <c r="N642" i="1"/>
  <c r="N641" i="1"/>
  <c r="N640" i="1"/>
  <c r="N639" i="1"/>
  <c r="N638" i="1"/>
  <c r="N637" i="1"/>
  <c r="N636" i="1"/>
  <c r="N635" i="1"/>
  <c r="N634" i="1"/>
  <c r="N633" i="1"/>
  <c r="N632" i="1"/>
  <c r="N631" i="1"/>
  <c r="N630" i="1"/>
  <c r="N629" i="1"/>
  <c r="N628" i="1"/>
  <c r="N627" i="1"/>
  <c r="N626" i="1"/>
  <c r="N625" i="1"/>
  <c r="N624" i="1"/>
  <c r="N623" i="1"/>
  <c r="N622" i="1"/>
  <c r="N621" i="1"/>
  <c r="N620" i="1"/>
  <c r="N619" i="1"/>
  <c r="N618" i="1"/>
  <c r="N617" i="1"/>
  <c r="N616" i="1"/>
  <c r="N615" i="1"/>
  <c r="N614" i="1"/>
  <c r="N613" i="1"/>
  <c r="N612" i="1"/>
  <c r="N611" i="1"/>
  <c r="N610" i="1"/>
  <c r="N609" i="1"/>
  <c r="N608" i="1"/>
  <c r="N607" i="1"/>
  <c r="N606" i="1"/>
  <c r="N605" i="1"/>
  <c r="N604" i="1"/>
  <c r="N603" i="1"/>
  <c r="N602" i="1"/>
  <c r="N601" i="1"/>
  <c r="N600" i="1"/>
  <c r="N599" i="1"/>
  <c r="N598" i="1"/>
  <c r="N597" i="1"/>
  <c r="N596" i="1"/>
  <c r="N595" i="1"/>
  <c r="N594" i="1"/>
  <c r="N593" i="1"/>
  <c r="N592" i="1"/>
  <c r="N591" i="1"/>
  <c r="N590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554" i="1"/>
  <c r="N553" i="1"/>
  <c r="N552" i="1"/>
  <c r="N551" i="1"/>
  <c r="N550" i="1"/>
  <c r="N549" i="1"/>
  <c r="N548" i="1"/>
  <c r="N547" i="1"/>
  <c r="N546" i="1"/>
  <c r="N545" i="1"/>
  <c r="N544" i="1"/>
  <c r="N543" i="1"/>
  <c r="N542" i="1"/>
  <c r="N541" i="1"/>
  <c r="N540" i="1"/>
  <c r="N539" i="1"/>
  <c r="N538" i="1"/>
  <c r="N537" i="1"/>
  <c r="N536" i="1"/>
  <c r="N535" i="1"/>
  <c r="N534" i="1"/>
  <c r="N533" i="1"/>
  <c r="N532" i="1"/>
  <c r="N531" i="1"/>
  <c r="N530" i="1"/>
  <c r="N529" i="1"/>
  <c r="N528" i="1"/>
  <c r="N527" i="1"/>
  <c r="N526" i="1"/>
  <c r="N525" i="1"/>
  <c r="N524" i="1"/>
  <c r="N523" i="1"/>
  <c r="N522" i="1"/>
  <c r="N521" i="1"/>
  <c r="N520" i="1"/>
  <c r="N519" i="1"/>
  <c r="N518" i="1"/>
  <c r="N517" i="1"/>
  <c r="N516" i="1"/>
  <c r="N5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N1015" i="1" l="1"/>
  <c r="N1016" i="1" s="1"/>
  <c r="K1014" i="1"/>
  <c r="K1013" i="1"/>
  <c r="K1012" i="1"/>
  <c r="K1011" i="1"/>
  <c r="K1010" i="1"/>
  <c r="K1009" i="1"/>
  <c r="K1008" i="1"/>
  <c r="K1007" i="1"/>
  <c r="K1006" i="1"/>
  <c r="K1005" i="1"/>
  <c r="K1004" i="1"/>
  <c r="K1003" i="1"/>
  <c r="K1002" i="1"/>
  <c r="K1001" i="1"/>
  <c r="K1000" i="1"/>
  <c r="K999" i="1"/>
  <c r="K998" i="1"/>
  <c r="K997" i="1"/>
  <c r="K996" i="1"/>
  <c r="K995" i="1"/>
  <c r="K994" i="1"/>
  <c r="K993" i="1"/>
  <c r="K992" i="1"/>
  <c r="K991" i="1"/>
  <c r="K990" i="1"/>
  <c r="K989" i="1"/>
  <c r="K988" i="1"/>
  <c r="K987" i="1"/>
  <c r="K986" i="1"/>
  <c r="K985" i="1"/>
  <c r="K984" i="1"/>
  <c r="K983" i="1"/>
  <c r="K982" i="1"/>
  <c r="K981" i="1"/>
  <c r="K980" i="1"/>
  <c r="K979" i="1"/>
  <c r="K978" i="1"/>
  <c r="K977" i="1"/>
  <c r="K976" i="1"/>
  <c r="K975" i="1"/>
  <c r="K974" i="1"/>
  <c r="K973" i="1"/>
  <c r="K972" i="1"/>
  <c r="K971" i="1"/>
  <c r="K970" i="1"/>
  <c r="K969" i="1"/>
  <c r="K968" i="1"/>
  <c r="K967" i="1"/>
  <c r="K966" i="1"/>
  <c r="K965" i="1"/>
  <c r="K964" i="1"/>
  <c r="K963" i="1"/>
  <c r="K962" i="1"/>
  <c r="K961" i="1"/>
  <c r="K960" i="1"/>
  <c r="K959" i="1"/>
  <c r="K958" i="1"/>
  <c r="K957" i="1"/>
  <c r="K956" i="1"/>
  <c r="K955" i="1"/>
  <c r="K954" i="1"/>
  <c r="K953" i="1"/>
  <c r="K952" i="1"/>
  <c r="K951" i="1"/>
  <c r="K950" i="1"/>
  <c r="K949" i="1"/>
  <c r="K948" i="1"/>
  <c r="K947" i="1"/>
  <c r="K946" i="1"/>
  <c r="K945" i="1"/>
  <c r="K944" i="1"/>
  <c r="K943" i="1"/>
  <c r="K942" i="1"/>
  <c r="K941" i="1"/>
  <c r="K940" i="1"/>
  <c r="K939" i="1"/>
  <c r="K938" i="1"/>
  <c r="K937" i="1"/>
  <c r="K936" i="1"/>
  <c r="K935" i="1"/>
  <c r="K934" i="1"/>
  <c r="K933" i="1"/>
  <c r="K932" i="1"/>
  <c r="K931" i="1"/>
  <c r="K930" i="1"/>
  <c r="K929" i="1"/>
  <c r="K928" i="1"/>
  <c r="K927" i="1"/>
  <c r="K926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7" i="1"/>
  <c r="K336" i="1"/>
  <c r="K335" i="1"/>
  <c r="K334" i="1"/>
  <c r="K333" i="1"/>
  <c r="K332" i="1"/>
  <c r="K331" i="1"/>
  <c r="K330" i="1"/>
  <c r="K329" i="1"/>
  <c r="K328" i="1"/>
  <c r="K327" i="1"/>
  <c r="K326" i="1"/>
  <c r="K325" i="1"/>
  <c r="K324" i="1"/>
  <c r="K323" i="1"/>
  <c r="K322" i="1"/>
  <c r="K321" i="1"/>
  <c r="K320" i="1"/>
  <c r="K319" i="1"/>
  <c r="K318" i="1"/>
  <c r="K317" i="1"/>
  <c r="K316" i="1"/>
  <c r="K315" i="1"/>
  <c r="K314" i="1"/>
  <c r="K313" i="1"/>
  <c r="K312" i="1"/>
  <c r="K311" i="1"/>
  <c r="K310" i="1"/>
  <c r="K309" i="1"/>
  <c r="K308" i="1"/>
  <c r="K307" i="1"/>
  <c r="K306" i="1"/>
  <c r="K305" i="1"/>
  <c r="K304" i="1"/>
  <c r="K303" i="1"/>
  <c r="K302" i="1"/>
  <c r="K301" i="1"/>
  <c r="K300" i="1"/>
  <c r="K299" i="1"/>
  <c r="K298" i="1"/>
  <c r="K297" i="1"/>
  <c r="K296" i="1"/>
  <c r="K295" i="1"/>
  <c r="K294" i="1"/>
  <c r="K293" i="1"/>
  <c r="K292" i="1"/>
  <c r="K291" i="1"/>
  <c r="K290" i="1"/>
  <c r="K289" i="1"/>
  <c r="K288" i="1"/>
  <c r="K287" i="1"/>
  <c r="K286" i="1"/>
  <c r="K285" i="1"/>
  <c r="K284" i="1"/>
  <c r="K283" i="1"/>
  <c r="K282" i="1"/>
  <c r="K281" i="1"/>
  <c r="K280" i="1"/>
  <c r="K279" i="1"/>
  <c r="K278" i="1"/>
  <c r="K277" i="1"/>
  <c r="K276" i="1"/>
  <c r="K275" i="1"/>
  <c r="K274" i="1"/>
  <c r="K273" i="1"/>
  <c r="K272" i="1"/>
  <c r="K271" i="1"/>
  <c r="K270" i="1"/>
  <c r="K269" i="1"/>
  <c r="K268" i="1"/>
  <c r="K267" i="1"/>
  <c r="K266" i="1"/>
  <c r="K265" i="1"/>
  <c r="K264" i="1"/>
  <c r="K263" i="1"/>
  <c r="K262" i="1"/>
  <c r="K261" i="1"/>
  <c r="K260" i="1"/>
  <c r="K259" i="1"/>
  <c r="K258" i="1"/>
  <c r="K257" i="1"/>
  <c r="K256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2" i="1"/>
  <c r="K241" i="1"/>
  <c r="K240" i="1"/>
  <c r="K239" i="1"/>
  <c r="K238" i="1"/>
  <c r="K237" i="1"/>
  <c r="K236" i="1"/>
  <c r="K235" i="1"/>
  <c r="K234" i="1"/>
  <c r="K233" i="1"/>
  <c r="K232" i="1"/>
  <c r="K231" i="1"/>
  <c r="K230" i="1"/>
  <c r="K229" i="1"/>
  <c r="K228" i="1"/>
  <c r="K227" i="1"/>
  <c r="K226" i="1"/>
  <c r="K225" i="1"/>
  <c r="K224" i="1"/>
  <c r="K223" i="1"/>
  <c r="K222" i="1"/>
  <c r="K221" i="1"/>
  <c r="K220" i="1"/>
  <c r="K219" i="1"/>
  <c r="K218" i="1"/>
  <c r="K217" i="1"/>
  <c r="K216" i="1"/>
  <c r="K215" i="1"/>
  <c r="K214" i="1"/>
  <c r="K213" i="1"/>
  <c r="K212" i="1"/>
  <c r="K211" i="1"/>
  <c r="K210" i="1"/>
  <c r="K209" i="1"/>
  <c r="K208" i="1"/>
  <c r="K207" i="1"/>
  <c r="K206" i="1"/>
  <c r="K205" i="1"/>
  <c r="K204" i="1"/>
  <c r="K203" i="1"/>
  <c r="K202" i="1"/>
  <c r="K201" i="1"/>
  <c r="K200" i="1"/>
  <c r="K199" i="1"/>
  <c r="K198" i="1"/>
  <c r="K197" i="1"/>
  <c r="K196" i="1"/>
  <c r="K195" i="1"/>
  <c r="K194" i="1"/>
  <c r="K193" i="1"/>
  <c r="K192" i="1"/>
  <c r="K191" i="1"/>
  <c r="K190" i="1"/>
  <c r="K189" i="1"/>
  <c r="K188" i="1"/>
  <c r="K187" i="1"/>
  <c r="K186" i="1"/>
  <c r="K185" i="1"/>
  <c r="K184" i="1"/>
  <c r="K183" i="1"/>
  <c r="K182" i="1"/>
  <c r="K181" i="1"/>
  <c r="K180" i="1"/>
  <c r="K179" i="1"/>
  <c r="K178" i="1"/>
  <c r="K177" i="1"/>
  <c r="K176" i="1"/>
  <c r="K175" i="1"/>
  <c r="K174" i="1"/>
  <c r="K173" i="1"/>
  <c r="K172" i="1"/>
  <c r="K171" i="1"/>
  <c r="K170" i="1"/>
  <c r="K169" i="1"/>
  <c r="K168" i="1"/>
  <c r="K167" i="1"/>
  <c r="K166" i="1"/>
  <c r="K165" i="1"/>
  <c r="K164" i="1"/>
  <c r="K163" i="1"/>
  <c r="K162" i="1"/>
  <c r="K161" i="1"/>
  <c r="K160" i="1"/>
  <c r="K159" i="1"/>
  <c r="K158" i="1"/>
  <c r="K157" i="1"/>
  <c r="K156" i="1"/>
  <c r="K155" i="1"/>
  <c r="K154" i="1"/>
  <c r="K153" i="1"/>
  <c r="K152" i="1"/>
  <c r="K151" i="1"/>
  <c r="K150" i="1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H1014" i="1"/>
  <c r="H1013" i="1"/>
  <c r="H1012" i="1"/>
  <c r="H1011" i="1"/>
  <c r="H1010" i="1"/>
  <c r="H1009" i="1"/>
  <c r="H1008" i="1"/>
  <c r="H1007" i="1"/>
  <c r="H1006" i="1"/>
  <c r="H1005" i="1"/>
  <c r="H1004" i="1"/>
  <c r="H1003" i="1"/>
  <c r="H1002" i="1"/>
  <c r="H1001" i="1"/>
  <c r="H1000" i="1"/>
  <c r="H999" i="1"/>
  <c r="H998" i="1"/>
  <c r="H997" i="1"/>
  <c r="H996" i="1"/>
  <c r="H995" i="1"/>
  <c r="H994" i="1"/>
  <c r="H993" i="1"/>
  <c r="H992" i="1"/>
  <c r="H991" i="1"/>
  <c r="H990" i="1"/>
  <c r="H989" i="1"/>
  <c r="H988" i="1"/>
  <c r="H987" i="1"/>
  <c r="H986" i="1"/>
  <c r="H985" i="1"/>
  <c r="H984" i="1"/>
  <c r="H983" i="1"/>
  <c r="H982" i="1"/>
  <c r="H981" i="1"/>
  <c r="H980" i="1"/>
  <c r="H979" i="1"/>
  <c r="H978" i="1"/>
  <c r="H977" i="1"/>
  <c r="H976" i="1"/>
  <c r="H975" i="1"/>
  <c r="H974" i="1"/>
  <c r="H973" i="1"/>
  <c r="H972" i="1"/>
  <c r="H971" i="1"/>
  <c r="H970" i="1"/>
  <c r="H969" i="1"/>
  <c r="H968" i="1"/>
  <c r="H967" i="1"/>
  <c r="H966" i="1"/>
  <c r="H965" i="1"/>
  <c r="H964" i="1"/>
  <c r="H963" i="1"/>
  <c r="H962" i="1"/>
  <c r="H961" i="1"/>
  <c r="H960" i="1"/>
  <c r="H959" i="1"/>
  <c r="H958" i="1"/>
  <c r="H957" i="1"/>
  <c r="H956" i="1"/>
  <c r="H955" i="1"/>
  <c r="H954" i="1"/>
  <c r="H953" i="1"/>
  <c r="H952" i="1"/>
  <c r="H951" i="1"/>
  <c r="H950" i="1"/>
  <c r="H949" i="1"/>
  <c r="H948" i="1"/>
  <c r="H947" i="1"/>
  <c r="H946" i="1"/>
  <c r="H945" i="1"/>
  <c r="H944" i="1"/>
  <c r="H943" i="1"/>
  <c r="H942" i="1"/>
  <c r="H941" i="1"/>
  <c r="H940" i="1"/>
  <c r="H939" i="1"/>
  <c r="H938" i="1"/>
  <c r="H937" i="1"/>
  <c r="H936" i="1"/>
  <c r="H935" i="1"/>
  <c r="H934" i="1"/>
  <c r="H933" i="1"/>
  <c r="H932" i="1"/>
  <c r="H931" i="1"/>
  <c r="H930" i="1"/>
  <c r="H929" i="1"/>
  <c r="H928" i="1"/>
  <c r="H927" i="1"/>
  <c r="H926" i="1"/>
  <c r="H925" i="1"/>
  <c r="H924" i="1"/>
  <c r="H923" i="1"/>
  <c r="H922" i="1"/>
  <c r="H921" i="1"/>
  <c r="H920" i="1"/>
  <c r="H919" i="1"/>
  <c r="H918" i="1"/>
  <c r="H917" i="1"/>
  <c r="H916" i="1"/>
  <c r="H915" i="1"/>
  <c r="H914" i="1"/>
  <c r="H913" i="1"/>
  <c r="H912" i="1"/>
  <c r="H911" i="1"/>
  <c r="H910" i="1"/>
  <c r="H909" i="1"/>
  <c r="H908" i="1"/>
  <c r="H907" i="1"/>
  <c r="H906" i="1"/>
  <c r="H905" i="1"/>
  <c r="H904" i="1"/>
  <c r="H903" i="1"/>
  <c r="H902" i="1"/>
  <c r="H901" i="1"/>
  <c r="H900" i="1"/>
  <c r="H899" i="1"/>
  <c r="H898" i="1"/>
  <c r="H897" i="1"/>
  <c r="H896" i="1"/>
  <c r="H895" i="1"/>
  <c r="H894" i="1"/>
  <c r="H893" i="1"/>
  <c r="H892" i="1"/>
  <c r="H891" i="1"/>
  <c r="H890" i="1"/>
  <c r="H889" i="1"/>
  <c r="H888" i="1"/>
  <c r="H887" i="1"/>
  <c r="H886" i="1"/>
  <c r="H885" i="1"/>
  <c r="H884" i="1"/>
  <c r="H883" i="1"/>
  <c r="H882" i="1"/>
  <c r="H881" i="1"/>
  <c r="H880" i="1"/>
  <c r="H879" i="1"/>
  <c r="H878" i="1"/>
  <c r="H877" i="1"/>
  <c r="H876" i="1"/>
  <c r="H875" i="1"/>
  <c r="H874" i="1"/>
  <c r="H873" i="1"/>
  <c r="H872" i="1"/>
  <c r="H871" i="1"/>
  <c r="H870" i="1"/>
  <c r="H869" i="1"/>
  <c r="H868" i="1"/>
  <c r="H867" i="1"/>
  <c r="H866" i="1"/>
  <c r="H865" i="1"/>
  <c r="H864" i="1"/>
  <c r="H863" i="1"/>
  <c r="H862" i="1"/>
  <c r="H861" i="1"/>
  <c r="H860" i="1"/>
  <c r="H859" i="1"/>
  <c r="H858" i="1"/>
  <c r="H857" i="1"/>
  <c r="H856" i="1"/>
  <c r="H855" i="1"/>
  <c r="H854" i="1"/>
  <c r="H853" i="1"/>
  <c r="H852" i="1"/>
  <c r="H851" i="1"/>
  <c r="H850" i="1"/>
  <c r="H849" i="1"/>
  <c r="H848" i="1"/>
  <c r="H847" i="1"/>
  <c r="H846" i="1"/>
  <c r="H845" i="1"/>
  <c r="H844" i="1"/>
  <c r="H843" i="1"/>
  <c r="H842" i="1"/>
  <c r="H841" i="1"/>
  <c r="H840" i="1"/>
  <c r="H839" i="1"/>
  <c r="H838" i="1"/>
  <c r="H837" i="1"/>
  <c r="H836" i="1"/>
  <c r="H835" i="1"/>
  <c r="H834" i="1"/>
  <c r="H833" i="1"/>
  <c r="H832" i="1"/>
  <c r="H831" i="1"/>
  <c r="H830" i="1"/>
  <c r="H829" i="1"/>
  <c r="H828" i="1"/>
  <c r="H827" i="1"/>
  <c r="H826" i="1"/>
  <c r="H825" i="1"/>
  <c r="H824" i="1"/>
  <c r="H823" i="1"/>
  <c r="H822" i="1"/>
  <c r="H821" i="1"/>
  <c r="H820" i="1"/>
  <c r="H819" i="1"/>
  <c r="H818" i="1"/>
  <c r="H817" i="1"/>
  <c r="H816" i="1"/>
  <c r="H815" i="1"/>
  <c r="H814" i="1"/>
  <c r="H813" i="1"/>
  <c r="H812" i="1"/>
  <c r="H811" i="1"/>
  <c r="H810" i="1"/>
  <c r="H809" i="1"/>
  <c r="H808" i="1"/>
  <c r="H807" i="1"/>
  <c r="H806" i="1"/>
  <c r="H805" i="1"/>
  <c r="H804" i="1"/>
  <c r="H803" i="1"/>
  <c r="H802" i="1"/>
  <c r="H801" i="1"/>
  <c r="H800" i="1"/>
  <c r="H799" i="1"/>
  <c r="H798" i="1"/>
  <c r="H797" i="1"/>
  <c r="H796" i="1"/>
  <c r="H795" i="1"/>
  <c r="H794" i="1"/>
  <c r="H793" i="1"/>
  <c r="H792" i="1"/>
  <c r="H791" i="1"/>
  <c r="H790" i="1"/>
  <c r="H789" i="1"/>
  <c r="H788" i="1"/>
  <c r="H787" i="1"/>
  <c r="H786" i="1"/>
  <c r="H785" i="1"/>
  <c r="H784" i="1"/>
  <c r="H783" i="1"/>
  <c r="H782" i="1"/>
  <c r="H781" i="1"/>
  <c r="H780" i="1"/>
  <c r="H779" i="1"/>
  <c r="H778" i="1"/>
  <c r="H777" i="1"/>
  <c r="H776" i="1"/>
  <c r="H775" i="1"/>
  <c r="H774" i="1"/>
  <c r="H773" i="1"/>
  <c r="H772" i="1"/>
  <c r="H771" i="1"/>
  <c r="H770" i="1"/>
  <c r="H769" i="1"/>
  <c r="H768" i="1"/>
  <c r="H767" i="1"/>
  <c r="H766" i="1"/>
  <c r="H765" i="1"/>
  <c r="H764" i="1"/>
  <c r="H763" i="1"/>
  <c r="H762" i="1"/>
  <c r="H761" i="1"/>
  <c r="H760" i="1"/>
  <c r="H759" i="1"/>
  <c r="H758" i="1"/>
  <c r="H757" i="1"/>
  <c r="H756" i="1"/>
  <c r="H755" i="1"/>
  <c r="H754" i="1"/>
  <c r="H753" i="1"/>
  <c r="H752" i="1"/>
  <c r="H751" i="1"/>
  <c r="H750" i="1"/>
  <c r="H749" i="1"/>
  <c r="H748" i="1"/>
  <c r="H747" i="1"/>
  <c r="H746" i="1"/>
  <c r="H745" i="1"/>
  <c r="H744" i="1"/>
  <c r="H743" i="1"/>
  <c r="H742" i="1"/>
  <c r="H741" i="1"/>
  <c r="H740" i="1"/>
  <c r="H739" i="1"/>
  <c r="H738" i="1"/>
  <c r="H737" i="1"/>
  <c r="H736" i="1"/>
  <c r="H735" i="1"/>
  <c r="H734" i="1"/>
  <c r="H733" i="1"/>
  <c r="H732" i="1"/>
  <c r="H731" i="1"/>
  <c r="H730" i="1"/>
  <c r="H729" i="1"/>
  <c r="H728" i="1"/>
  <c r="H727" i="1"/>
  <c r="H726" i="1"/>
  <c r="H725" i="1"/>
  <c r="H724" i="1"/>
  <c r="H723" i="1"/>
  <c r="H722" i="1"/>
  <c r="H721" i="1"/>
  <c r="H720" i="1"/>
  <c r="H719" i="1"/>
  <c r="H718" i="1"/>
  <c r="H717" i="1"/>
  <c r="H716" i="1"/>
  <c r="H715" i="1"/>
  <c r="H714" i="1"/>
  <c r="H713" i="1"/>
  <c r="H712" i="1"/>
  <c r="H711" i="1"/>
  <c r="H710" i="1"/>
  <c r="H709" i="1"/>
  <c r="H708" i="1"/>
  <c r="H707" i="1"/>
  <c r="H706" i="1"/>
  <c r="H705" i="1"/>
  <c r="H704" i="1"/>
  <c r="H703" i="1"/>
  <c r="H702" i="1"/>
  <c r="H701" i="1"/>
  <c r="H700" i="1"/>
  <c r="H699" i="1"/>
  <c r="H698" i="1"/>
  <c r="H697" i="1"/>
  <c r="H696" i="1"/>
  <c r="H695" i="1"/>
  <c r="H694" i="1"/>
  <c r="H693" i="1"/>
  <c r="H692" i="1"/>
  <c r="H691" i="1"/>
  <c r="H690" i="1"/>
  <c r="H689" i="1"/>
  <c r="H688" i="1"/>
  <c r="H687" i="1"/>
  <c r="H686" i="1"/>
  <c r="H685" i="1"/>
  <c r="H684" i="1"/>
  <c r="H683" i="1"/>
  <c r="H682" i="1"/>
  <c r="H681" i="1"/>
  <c r="H680" i="1"/>
  <c r="H679" i="1"/>
  <c r="H678" i="1"/>
  <c r="H677" i="1"/>
  <c r="H676" i="1"/>
  <c r="H675" i="1"/>
  <c r="H674" i="1"/>
  <c r="H673" i="1"/>
  <c r="H672" i="1"/>
  <c r="H671" i="1"/>
  <c r="H670" i="1"/>
  <c r="H669" i="1"/>
  <c r="H668" i="1"/>
  <c r="H667" i="1"/>
  <c r="H666" i="1"/>
  <c r="H665" i="1"/>
  <c r="H664" i="1"/>
  <c r="H663" i="1"/>
  <c r="H662" i="1"/>
  <c r="H661" i="1"/>
  <c r="H660" i="1"/>
  <c r="H659" i="1"/>
  <c r="H658" i="1"/>
  <c r="H657" i="1"/>
  <c r="H656" i="1"/>
  <c r="H655" i="1"/>
  <c r="H654" i="1"/>
  <c r="H653" i="1"/>
  <c r="H652" i="1"/>
  <c r="H651" i="1"/>
  <c r="H650" i="1"/>
  <c r="H649" i="1"/>
  <c r="H648" i="1"/>
  <c r="H647" i="1"/>
  <c r="H646" i="1"/>
  <c r="H645" i="1"/>
  <c r="H644" i="1"/>
  <c r="H643" i="1"/>
  <c r="H642" i="1"/>
  <c r="H641" i="1"/>
  <c r="H640" i="1"/>
  <c r="H639" i="1"/>
  <c r="H638" i="1"/>
  <c r="H637" i="1"/>
  <c r="H636" i="1"/>
  <c r="H635" i="1"/>
  <c r="H634" i="1"/>
  <c r="H633" i="1"/>
  <c r="H632" i="1"/>
  <c r="H631" i="1"/>
  <c r="H630" i="1"/>
  <c r="H629" i="1"/>
  <c r="H628" i="1"/>
  <c r="H627" i="1"/>
  <c r="H626" i="1"/>
  <c r="H625" i="1"/>
  <c r="H624" i="1"/>
  <c r="H623" i="1"/>
  <c r="H622" i="1"/>
  <c r="H621" i="1"/>
  <c r="H620" i="1"/>
  <c r="H619" i="1"/>
  <c r="H618" i="1"/>
  <c r="H617" i="1"/>
  <c r="H616" i="1"/>
  <c r="H615" i="1"/>
  <c r="H614" i="1"/>
  <c r="H613" i="1"/>
  <c r="H612" i="1"/>
  <c r="H611" i="1"/>
  <c r="H610" i="1"/>
  <c r="H609" i="1"/>
  <c r="H608" i="1"/>
  <c r="H607" i="1"/>
  <c r="H606" i="1"/>
  <c r="H605" i="1"/>
  <c r="H604" i="1"/>
  <c r="H603" i="1"/>
  <c r="H602" i="1"/>
  <c r="H601" i="1"/>
  <c r="H600" i="1"/>
  <c r="H599" i="1"/>
  <c r="H598" i="1"/>
  <c r="H597" i="1"/>
  <c r="H596" i="1"/>
  <c r="H595" i="1"/>
  <c r="H594" i="1"/>
  <c r="H593" i="1"/>
  <c r="H592" i="1"/>
  <c r="H591" i="1"/>
  <c r="H590" i="1"/>
  <c r="H589" i="1"/>
  <c r="H588" i="1"/>
  <c r="H587" i="1"/>
  <c r="H586" i="1"/>
  <c r="H585" i="1"/>
  <c r="H584" i="1"/>
  <c r="H583" i="1"/>
  <c r="H582" i="1"/>
  <c r="H581" i="1"/>
  <c r="H580" i="1"/>
  <c r="H579" i="1"/>
  <c r="H578" i="1"/>
  <c r="H577" i="1"/>
  <c r="H576" i="1"/>
  <c r="H575" i="1"/>
  <c r="H574" i="1"/>
  <c r="H573" i="1"/>
  <c r="H572" i="1"/>
  <c r="H571" i="1"/>
  <c r="H570" i="1"/>
  <c r="H569" i="1"/>
  <c r="H568" i="1"/>
  <c r="H567" i="1"/>
  <c r="H566" i="1"/>
  <c r="H565" i="1"/>
  <c r="H564" i="1"/>
  <c r="H563" i="1"/>
  <c r="H562" i="1"/>
  <c r="H561" i="1"/>
  <c r="H560" i="1"/>
  <c r="H559" i="1"/>
  <c r="H558" i="1"/>
  <c r="H557" i="1"/>
  <c r="H556" i="1"/>
  <c r="H555" i="1"/>
  <c r="H554" i="1"/>
  <c r="H553" i="1"/>
  <c r="H552" i="1"/>
  <c r="H551" i="1"/>
  <c r="H550" i="1"/>
  <c r="H549" i="1"/>
  <c r="H548" i="1"/>
  <c r="H547" i="1"/>
  <c r="H546" i="1"/>
  <c r="H545" i="1"/>
  <c r="H544" i="1"/>
  <c r="H543" i="1"/>
  <c r="H542" i="1"/>
  <c r="H541" i="1"/>
  <c r="H540" i="1"/>
  <c r="H539" i="1"/>
  <c r="H538" i="1"/>
  <c r="H537" i="1"/>
  <c r="H536" i="1"/>
  <c r="H535" i="1"/>
  <c r="H534" i="1"/>
  <c r="H533" i="1"/>
  <c r="H532" i="1"/>
  <c r="H531" i="1"/>
  <c r="H530" i="1"/>
  <c r="H529" i="1"/>
  <c r="H528" i="1"/>
  <c r="H527" i="1"/>
  <c r="H526" i="1"/>
  <c r="H525" i="1"/>
  <c r="H524" i="1"/>
  <c r="H523" i="1"/>
  <c r="H522" i="1"/>
  <c r="H521" i="1"/>
  <c r="H520" i="1"/>
  <c r="H519" i="1"/>
  <c r="H518" i="1"/>
  <c r="H517" i="1"/>
  <c r="H516" i="1"/>
  <c r="H515" i="1"/>
  <c r="H514" i="1"/>
  <c r="H513" i="1"/>
  <c r="H512" i="1"/>
  <c r="H511" i="1"/>
  <c r="H510" i="1"/>
  <c r="H509" i="1"/>
  <c r="H508" i="1"/>
  <c r="H507" i="1"/>
  <c r="H506" i="1"/>
  <c r="H505" i="1"/>
  <c r="H504" i="1"/>
  <c r="H503" i="1"/>
  <c r="H502" i="1"/>
  <c r="H501" i="1"/>
  <c r="H500" i="1"/>
  <c r="H499" i="1"/>
  <c r="H498" i="1"/>
  <c r="H497" i="1"/>
  <c r="H496" i="1"/>
  <c r="H495" i="1"/>
  <c r="H494" i="1"/>
  <c r="H493" i="1"/>
  <c r="H492" i="1"/>
  <c r="H491" i="1"/>
  <c r="H490" i="1"/>
  <c r="H489" i="1"/>
  <c r="H488" i="1"/>
  <c r="H487" i="1"/>
  <c r="H486" i="1"/>
  <c r="H485" i="1"/>
  <c r="H484" i="1"/>
  <c r="H483" i="1"/>
  <c r="H482" i="1"/>
  <c r="H481" i="1"/>
  <c r="H480" i="1"/>
  <c r="H479" i="1"/>
  <c r="H478" i="1"/>
  <c r="H477" i="1"/>
  <c r="H476" i="1"/>
  <c r="H475" i="1"/>
  <c r="H474" i="1"/>
  <c r="H473" i="1"/>
  <c r="H472" i="1"/>
  <c r="H471" i="1"/>
  <c r="H470" i="1"/>
  <c r="H469" i="1"/>
  <c r="H468" i="1"/>
  <c r="H467" i="1"/>
  <c r="H466" i="1"/>
  <c r="H465" i="1"/>
  <c r="H464" i="1"/>
  <c r="H463" i="1"/>
  <c r="H462" i="1"/>
  <c r="H461" i="1"/>
  <c r="H460" i="1"/>
  <c r="H459" i="1"/>
  <c r="H458" i="1"/>
  <c r="H457" i="1"/>
  <c r="H456" i="1"/>
  <c r="H455" i="1"/>
  <c r="H454" i="1"/>
  <c r="H453" i="1"/>
  <c r="H452" i="1"/>
  <c r="H451" i="1"/>
  <c r="H450" i="1"/>
  <c r="H449" i="1"/>
  <c r="H448" i="1"/>
  <c r="H447" i="1"/>
  <c r="H446" i="1"/>
  <c r="H445" i="1"/>
  <c r="H444" i="1"/>
  <c r="H443" i="1"/>
  <c r="H442" i="1"/>
  <c r="H441" i="1"/>
  <c r="H440" i="1"/>
  <c r="H439" i="1"/>
  <c r="H438" i="1"/>
  <c r="H437" i="1"/>
  <c r="H436" i="1"/>
  <c r="H435" i="1"/>
  <c r="H434" i="1"/>
  <c r="H433" i="1"/>
  <c r="H432" i="1"/>
  <c r="H431" i="1"/>
  <c r="H430" i="1"/>
  <c r="H429" i="1"/>
  <c r="H428" i="1"/>
  <c r="H427" i="1"/>
  <c r="H426" i="1"/>
  <c r="H425" i="1"/>
  <c r="H424" i="1"/>
  <c r="H423" i="1"/>
  <c r="H422" i="1"/>
  <c r="H421" i="1"/>
  <c r="H420" i="1"/>
  <c r="H419" i="1"/>
  <c r="H418" i="1"/>
  <c r="H417" i="1"/>
  <c r="H416" i="1"/>
  <c r="H415" i="1"/>
  <c r="H414" i="1"/>
  <c r="H413" i="1"/>
  <c r="H412" i="1"/>
  <c r="H411" i="1"/>
  <c r="H410" i="1"/>
  <c r="H409" i="1"/>
  <c r="H408" i="1"/>
  <c r="H407" i="1"/>
  <c r="H406" i="1"/>
  <c r="H405" i="1"/>
  <c r="H404" i="1"/>
  <c r="H403" i="1"/>
  <c r="H402" i="1"/>
  <c r="H401" i="1"/>
  <c r="H400" i="1"/>
  <c r="H399" i="1"/>
  <c r="H398" i="1"/>
  <c r="H397" i="1"/>
  <c r="H396" i="1"/>
  <c r="H395" i="1"/>
  <c r="H394" i="1"/>
  <c r="H393" i="1"/>
  <c r="H392" i="1"/>
  <c r="H391" i="1"/>
  <c r="H390" i="1"/>
  <c r="H389" i="1"/>
  <c r="H388" i="1"/>
  <c r="H387" i="1"/>
  <c r="H386" i="1"/>
  <c r="H385" i="1"/>
  <c r="H384" i="1"/>
  <c r="H383" i="1"/>
  <c r="H382" i="1"/>
  <c r="H381" i="1"/>
  <c r="H380" i="1"/>
  <c r="H379" i="1"/>
  <c r="H378" i="1"/>
  <c r="H377" i="1"/>
  <c r="H376" i="1"/>
  <c r="H375" i="1"/>
  <c r="H374" i="1"/>
  <c r="H373" i="1"/>
  <c r="H372" i="1"/>
  <c r="H371" i="1"/>
  <c r="H370" i="1"/>
  <c r="H369" i="1"/>
  <c r="H368" i="1"/>
  <c r="H367" i="1"/>
  <c r="H366" i="1"/>
  <c r="H365" i="1"/>
  <c r="H364" i="1"/>
  <c r="H363" i="1"/>
  <c r="H362" i="1"/>
  <c r="H361" i="1"/>
  <c r="H360" i="1"/>
  <c r="H359" i="1"/>
  <c r="H358" i="1"/>
  <c r="H357" i="1"/>
  <c r="H356" i="1"/>
  <c r="H355" i="1"/>
  <c r="H354" i="1"/>
  <c r="H353" i="1"/>
  <c r="H352" i="1"/>
  <c r="H351" i="1"/>
  <c r="H350" i="1"/>
  <c r="H349" i="1"/>
  <c r="H348" i="1"/>
  <c r="H347" i="1"/>
  <c r="H346" i="1"/>
  <c r="H345" i="1"/>
  <c r="H344" i="1"/>
  <c r="H343" i="1"/>
  <c r="H342" i="1"/>
  <c r="H341" i="1"/>
  <c r="H340" i="1"/>
  <c r="H339" i="1"/>
  <c r="H338" i="1"/>
  <c r="H337" i="1"/>
  <c r="H336" i="1"/>
  <c r="H335" i="1"/>
  <c r="H334" i="1"/>
  <c r="H333" i="1"/>
  <c r="H332" i="1"/>
  <c r="H331" i="1"/>
  <c r="H330" i="1"/>
  <c r="H329" i="1"/>
  <c r="H328" i="1"/>
  <c r="H327" i="1"/>
  <c r="H326" i="1"/>
  <c r="H325" i="1"/>
  <c r="H324" i="1"/>
  <c r="H323" i="1"/>
  <c r="H322" i="1"/>
  <c r="H321" i="1"/>
  <c r="H320" i="1"/>
  <c r="H319" i="1"/>
  <c r="H318" i="1"/>
  <c r="H317" i="1"/>
  <c r="H316" i="1"/>
  <c r="H315" i="1"/>
  <c r="H314" i="1"/>
  <c r="H313" i="1"/>
  <c r="H312" i="1"/>
  <c r="H311" i="1"/>
  <c r="H310" i="1"/>
  <c r="H309" i="1"/>
  <c r="H308" i="1"/>
  <c r="H307" i="1"/>
  <c r="H306" i="1"/>
  <c r="H305" i="1"/>
  <c r="H304" i="1"/>
  <c r="H303" i="1"/>
  <c r="H302" i="1"/>
  <c r="H301" i="1"/>
  <c r="H300" i="1"/>
  <c r="H299" i="1"/>
  <c r="H298" i="1"/>
  <c r="H297" i="1"/>
  <c r="H296" i="1"/>
  <c r="H295" i="1"/>
  <c r="H294" i="1"/>
  <c r="H293" i="1"/>
  <c r="H292" i="1"/>
  <c r="H291" i="1"/>
  <c r="H290" i="1"/>
  <c r="H289" i="1"/>
  <c r="H288" i="1"/>
  <c r="H287" i="1"/>
  <c r="H286" i="1"/>
  <c r="H285" i="1"/>
  <c r="H284" i="1"/>
  <c r="H283" i="1"/>
  <c r="H282" i="1"/>
  <c r="H281" i="1"/>
  <c r="H280" i="1"/>
  <c r="H279" i="1"/>
  <c r="H278" i="1"/>
  <c r="H277" i="1"/>
  <c r="H276" i="1"/>
  <c r="H275" i="1"/>
  <c r="H274" i="1"/>
  <c r="H273" i="1"/>
  <c r="H272" i="1"/>
  <c r="H271" i="1"/>
  <c r="H270" i="1"/>
  <c r="H269" i="1"/>
  <c r="H268" i="1"/>
  <c r="H267" i="1"/>
  <c r="H266" i="1"/>
  <c r="H265" i="1"/>
  <c r="H264" i="1"/>
  <c r="H263" i="1"/>
  <c r="H262" i="1"/>
  <c r="H261" i="1"/>
  <c r="H260" i="1"/>
  <c r="H259" i="1"/>
  <c r="H258" i="1"/>
  <c r="H257" i="1"/>
  <c r="H256" i="1"/>
  <c r="H255" i="1"/>
  <c r="H254" i="1"/>
  <c r="H253" i="1"/>
  <c r="H252" i="1"/>
  <c r="H251" i="1"/>
  <c r="H250" i="1"/>
  <c r="H249" i="1"/>
  <c r="H248" i="1"/>
  <c r="H247" i="1"/>
  <c r="H246" i="1"/>
  <c r="H245" i="1"/>
  <c r="H244" i="1"/>
  <c r="H243" i="1"/>
  <c r="H242" i="1"/>
  <c r="H241" i="1"/>
  <c r="H240" i="1"/>
  <c r="H239" i="1"/>
  <c r="H238" i="1"/>
  <c r="H237" i="1"/>
  <c r="H236" i="1"/>
  <c r="H235" i="1"/>
  <c r="H234" i="1"/>
  <c r="H233" i="1"/>
  <c r="H232" i="1"/>
  <c r="H231" i="1"/>
  <c r="H230" i="1"/>
  <c r="H229" i="1"/>
  <c r="H228" i="1"/>
  <c r="H227" i="1"/>
  <c r="H226" i="1"/>
  <c r="H225" i="1"/>
  <c r="H224" i="1"/>
  <c r="H223" i="1"/>
  <c r="H222" i="1"/>
  <c r="H221" i="1"/>
  <c r="H220" i="1"/>
  <c r="H219" i="1"/>
  <c r="H218" i="1"/>
  <c r="H217" i="1"/>
  <c r="H216" i="1"/>
  <c r="H215" i="1"/>
  <c r="H214" i="1"/>
  <c r="H213" i="1"/>
  <c r="H212" i="1"/>
  <c r="H211" i="1"/>
  <c r="H210" i="1"/>
  <c r="H209" i="1"/>
  <c r="H208" i="1"/>
  <c r="H207" i="1"/>
  <c r="H206" i="1"/>
  <c r="H205" i="1"/>
  <c r="H204" i="1"/>
  <c r="H203" i="1"/>
  <c r="H202" i="1"/>
  <c r="H201" i="1"/>
  <c r="H200" i="1"/>
  <c r="H199" i="1"/>
  <c r="H198" i="1"/>
  <c r="H197" i="1"/>
  <c r="H196" i="1"/>
  <c r="H195" i="1"/>
  <c r="H194" i="1"/>
  <c r="H193" i="1"/>
  <c r="H192" i="1"/>
  <c r="H191" i="1"/>
  <c r="H190" i="1"/>
  <c r="H189" i="1"/>
  <c r="H188" i="1"/>
  <c r="H187" i="1"/>
  <c r="H186" i="1"/>
  <c r="H185" i="1"/>
  <c r="H184" i="1"/>
  <c r="H183" i="1"/>
  <c r="H182" i="1"/>
  <c r="H181" i="1"/>
  <c r="H180" i="1"/>
  <c r="H179" i="1"/>
  <c r="H178" i="1"/>
  <c r="H177" i="1"/>
  <c r="H176" i="1"/>
  <c r="H175" i="1"/>
  <c r="H174" i="1"/>
  <c r="H173" i="1"/>
  <c r="H172" i="1"/>
  <c r="H171" i="1"/>
  <c r="H170" i="1"/>
  <c r="H169" i="1"/>
  <c r="H168" i="1"/>
  <c r="H167" i="1"/>
  <c r="H166" i="1"/>
  <c r="H165" i="1"/>
  <c r="H164" i="1"/>
  <c r="H163" i="1"/>
  <c r="H162" i="1"/>
  <c r="H161" i="1"/>
  <c r="H160" i="1"/>
  <c r="H159" i="1"/>
  <c r="H158" i="1"/>
  <c r="H157" i="1"/>
  <c r="H156" i="1"/>
  <c r="H155" i="1"/>
  <c r="H154" i="1"/>
  <c r="H153" i="1"/>
  <c r="H152" i="1"/>
  <c r="H151" i="1"/>
  <c r="H150" i="1"/>
  <c r="H149" i="1"/>
  <c r="H148" i="1"/>
  <c r="H147" i="1"/>
  <c r="H146" i="1"/>
  <c r="H145" i="1"/>
  <c r="H144" i="1"/>
  <c r="H143" i="1"/>
  <c r="H142" i="1"/>
  <c r="H141" i="1"/>
  <c r="H140" i="1"/>
  <c r="H139" i="1"/>
  <c r="H138" i="1"/>
  <c r="H137" i="1"/>
  <c r="H136" i="1"/>
  <c r="H135" i="1"/>
  <c r="H134" i="1"/>
  <c r="H133" i="1"/>
  <c r="H132" i="1"/>
  <c r="H131" i="1"/>
  <c r="H130" i="1"/>
  <c r="H129" i="1"/>
  <c r="H128" i="1"/>
  <c r="H127" i="1"/>
  <c r="H126" i="1"/>
  <c r="H125" i="1"/>
  <c r="H124" i="1"/>
  <c r="H123" i="1"/>
  <c r="H122" i="1"/>
  <c r="H121" i="1"/>
  <c r="H120" i="1"/>
  <c r="H119" i="1"/>
  <c r="H118" i="1"/>
  <c r="H117" i="1"/>
  <c r="H116" i="1"/>
  <c r="H115" i="1"/>
  <c r="H114" i="1"/>
  <c r="H113" i="1"/>
  <c r="H112" i="1"/>
  <c r="H111" i="1"/>
  <c r="H110" i="1"/>
  <c r="H109" i="1"/>
  <c r="H108" i="1"/>
  <c r="H107" i="1"/>
  <c r="H106" i="1"/>
  <c r="H105" i="1"/>
  <c r="H104" i="1"/>
  <c r="H103" i="1"/>
  <c r="H102" i="1"/>
  <c r="H101" i="1"/>
  <c r="H100" i="1"/>
  <c r="H99" i="1"/>
  <c r="H98" i="1"/>
  <c r="H97" i="1"/>
  <c r="H96" i="1"/>
  <c r="H95" i="1"/>
  <c r="H94" i="1"/>
  <c r="H93" i="1"/>
  <c r="H92" i="1"/>
  <c r="H91" i="1"/>
  <c r="H90" i="1"/>
  <c r="H89" i="1"/>
  <c r="H88" i="1"/>
  <c r="H87" i="1"/>
  <c r="H86" i="1"/>
  <c r="H85" i="1"/>
  <c r="H84" i="1"/>
  <c r="H83" i="1"/>
  <c r="H82" i="1"/>
  <c r="H81" i="1"/>
  <c r="H80" i="1"/>
  <c r="H79" i="1"/>
  <c r="H78" i="1"/>
  <c r="H77" i="1"/>
  <c r="H76" i="1"/>
  <c r="H75" i="1"/>
  <c r="H74" i="1"/>
  <c r="H73" i="1"/>
  <c r="H72" i="1"/>
  <c r="H71" i="1"/>
  <c r="H70" i="1"/>
  <c r="H69" i="1"/>
  <c r="H68" i="1"/>
  <c r="H67" i="1"/>
  <c r="H66" i="1"/>
  <c r="H65" i="1"/>
  <c r="H64" i="1"/>
  <c r="H63" i="1"/>
  <c r="H62" i="1"/>
  <c r="H61" i="1"/>
  <c r="H60" i="1"/>
  <c r="H59" i="1"/>
  <c r="H58" i="1"/>
  <c r="H57" i="1"/>
  <c r="H56" i="1"/>
  <c r="H55" i="1"/>
  <c r="H54" i="1"/>
  <c r="H53" i="1"/>
  <c r="H52" i="1"/>
  <c r="H51" i="1"/>
  <c r="H50" i="1"/>
  <c r="H49" i="1"/>
  <c r="H48" i="1"/>
  <c r="H47" i="1"/>
  <c r="H46" i="1"/>
  <c r="H45" i="1"/>
  <c r="H44" i="1"/>
  <c r="H43" i="1"/>
  <c r="H42" i="1"/>
  <c r="H41" i="1"/>
  <c r="H40" i="1"/>
  <c r="H39" i="1"/>
  <c r="H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H19" i="1"/>
  <c r="H18" i="1"/>
  <c r="H17" i="1"/>
  <c r="H16" i="1"/>
  <c r="H15" i="1"/>
  <c r="I15" i="1" l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I36" i="1" s="1"/>
  <c r="I37" i="1" s="1"/>
  <c r="I38" i="1" s="1"/>
  <c r="I39" i="1" s="1"/>
  <c r="I40" i="1" s="1"/>
  <c r="I41" i="1" s="1"/>
  <c r="I42" i="1" s="1"/>
  <c r="I43" i="1" s="1"/>
  <c r="I44" i="1" s="1"/>
  <c r="I45" i="1" s="1"/>
  <c r="I46" i="1" s="1"/>
  <c r="I47" i="1" s="1"/>
  <c r="I48" i="1" s="1"/>
  <c r="I49" i="1" s="1"/>
  <c r="I50" i="1" s="1"/>
  <c r="I51" i="1" s="1"/>
  <c r="I52" i="1" s="1"/>
  <c r="I53" i="1" s="1"/>
  <c r="I54" i="1" s="1"/>
  <c r="I55" i="1" s="1"/>
  <c r="I56" i="1" s="1"/>
  <c r="I57" i="1" s="1"/>
  <c r="I58" i="1" s="1"/>
  <c r="I59" i="1" s="1"/>
  <c r="I60" i="1" s="1"/>
  <c r="I61" i="1" s="1"/>
  <c r="I62" i="1" s="1"/>
  <c r="I63" i="1" s="1"/>
  <c r="I64" i="1" s="1"/>
  <c r="I65" i="1" s="1"/>
  <c r="I66" i="1" s="1"/>
  <c r="I67" i="1" s="1"/>
  <c r="I68" i="1" s="1"/>
  <c r="I69" i="1" s="1"/>
  <c r="I70" i="1" s="1"/>
  <c r="I71" i="1" s="1"/>
  <c r="I72" i="1" s="1"/>
  <c r="I73" i="1" s="1"/>
  <c r="I74" i="1" s="1"/>
  <c r="I75" i="1" s="1"/>
  <c r="I76" i="1" s="1"/>
  <c r="I77" i="1" s="1"/>
  <c r="I78" i="1" s="1"/>
  <c r="I79" i="1" s="1"/>
  <c r="I80" i="1" s="1"/>
  <c r="I81" i="1" s="1"/>
  <c r="I82" i="1" s="1"/>
  <c r="I83" i="1" s="1"/>
  <c r="I84" i="1" s="1"/>
  <c r="I85" i="1" s="1"/>
  <c r="I86" i="1" s="1"/>
  <c r="I87" i="1" s="1"/>
  <c r="I88" i="1" s="1"/>
  <c r="I89" i="1" s="1"/>
  <c r="I90" i="1" s="1"/>
  <c r="I91" i="1" s="1"/>
  <c r="I92" i="1" s="1"/>
  <c r="I93" i="1" s="1"/>
  <c r="I94" i="1" s="1"/>
  <c r="I95" i="1" s="1"/>
  <c r="I96" i="1" s="1"/>
  <c r="I97" i="1" s="1"/>
  <c r="I98" i="1" s="1"/>
  <c r="I99" i="1" s="1"/>
  <c r="I100" i="1" s="1"/>
  <c r="I101" i="1" s="1"/>
  <c r="I102" i="1" s="1"/>
  <c r="I103" i="1" s="1"/>
  <c r="I104" i="1" s="1"/>
  <c r="I105" i="1" s="1"/>
  <c r="I106" i="1" s="1"/>
  <c r="I107" i="1" s="1"/>
  <c r="I108" i="1" s="1"/>
  <c r="I109" i="1" s="1"/>
  <c r="I110" i="1" s="1"/>
  <c r="I111" i="1" s="1"/>
  <c r="I112" i="1" s="1"/>
  <c r="I113" i="1" s="1"/>
  <c r="I114" i="1" s="1"/>
  <c r="I115" i="1" s="1"/>
  <c r="I116" i="1" s="1"/>
  <c r="I117" i="1" s="1"/>
  <c r="I118" i="1" s="1"/>
  <c r="I119" i="1" s="1"/>
  <c r="I120" i="1" s="1"/>
  <c r="I121" i="1" s="1"/>
  <c r="I122" i="1" s="1"/>
  <c r="I123" i="1" s="1"/>
  <c r="I124" i="1" s="1"/>
  <c r="I125" i="1" s="1"/>
  <c r="I126" i="1" s="1"/>
  <c r="I127" i="1" s="1"/>
  <c r="I128" i="1" s="1"/>
  <c r="I129" i="1" s="1"/>
  <c r="I130" i="1" s="1"/>
  <c r="I131" i="1" s="1"/>
  <c r="I132" i="1" s="1"/>
  <c r="I133" i="1" s="1"/>
  <c r="I134" i="1" s="1"/>
  <c r="I135" i="1" s="1"/>
  <c r="I136" i="1" s="1"/>
  <c r="I137" i="1" s="1"/>
  <c r="I138" i="1" s="1"/>
  <c r="I139" i="1" s="1"/>
  <c r="I140" i="1" s="1"/>
  <c r="I141" i="1" s="1"/>
  <c r="I142" i="1" s="1"/>
  <c r="I143" i="1" s="1"/>
  <c r="I144" i="1" s="1"/>
  <c r="I145" i="1" s="1"/>
  <c r="I146" i="1" s="1"/>
  <c r="I147" i="1" s="1"/>
  <c r="I148" i="1" s="1"/>
  <c r="I149" i="1" s="1"/>
  <c r="I150" i="1" s="1"/>
  <c r="I151" i="1" s="1"/>
  <c r="I152" i="1" s="1"/>
  <c r="I153" i="1" s="1"/>
  <c r="I154" i="1" s="1"/>
  <c r="I155" i="1" s="1"/>
  <c r="I156" i="1" s="1"/>
  <c r="I157" i="1" s="1"/>
  <c r="I158" i="1" s="1"/>
  <c r="I159" i="1" s="1"/>
  <c r="I160" i="1" s="1"/>
  <c r="I161" i="1" s="1"/>
  <c r="I162" i="1" s="1"/>
  <c r="I163" i="1" s="1"/>
  <c r="I164" i="1" s="1"/>
  <c r="I165" i="1" s="1"/>
  <c r="I166" i="1" s="1"/>
  <c r="I167" i="1" s="1"/>
  <c r="I168" i="1" s="1"/>
  <c r="I169" i="1" s="1"/>
  <c r="I170" i="1" s="1"/>
  <c r="I171" i="1" s="1"/>
  <c r="I172" i="1" s="1"/>
  <c r="I173" i="1" s="1"/>
  <c r="I174" i="1" s="1"/>
  <c r="I175" i="1" s="1"/>
  <c r="I176" i="1" s="1"/>
  <c r="I177" i="1" s="1"/>
  <c r="I178" i="1" s="1"/>
  <c r="I179" i="1" s="1"/>
  <c r="I180" i="1" s="1"/>
  <c r="I181" i="1" s="1"/>
  <c r="I182" i="1" s="1"/>
  <c r="I183" i="1" s="1"/>
  <c r="I184" i="1" s="1"/>
  <c r="I185" i="1" s="1"/>
  <c r="I186" i="1" s="1"/>
  <c r="I187" i="1" s="1"/>
  <c r="I188" i="1" s="1"/>
  <c r="I189" i="1" s="1"/>
  <c r="I190" i="1" s="1"/>
  <c r="I191" i="1" s="1"/>
  <c r="I192" i="1" s="1"/>
  <c r="I193" i="1" s="1"/>
  <c r="I194" i="1" s="1"/>
  <c r="I195" i="1" s="1"/>
  <c r="I196" i="1" s="1"/>
  <c r="I197" i="1" s="1"/>
  <c r="I198" i="1" s="1"/>
  <c r="I199" i="1" s="1"/>
  <c r="I200" i="1" s="1"/>
  <c r="I201" i="1" s="1"/>
  <c r="I202" i="1" s="1"/>
  <c r="I203" i="1" s="1"/>
  <c r="I204" i="1" s="1"/>
  <c r="I205" i="1" s="1"/>
  <c r="I206" i="1" s="1"/>
  <c r="I207" i="1" s="1"/>
  <c r="I208" i="1" s="1"/>
  <c r="I209" i="1" s="1"/>
  <c r="I210" i="1" s="1"/>
  <c r="I211" i="1" s="1"/>
  <c r="I212" i="1" s="1"/>
  <c r="I213" i="1" s="1"/>
  <c r="I214" i="1" s="1"/>
  <c r="I215" i="1" s="1"/>
  <c r="I216" i="1" s="1"/>
  <c r="I217" i="1" s="1"/>
  <c r="I218" i="1" s="1"/>
  <c r="I219" i="1" s="1"/>
  <c r="I220" i="1" s="1"/>
  <c r="I221" i="1" s="1"/>
  <c r="I222" i="1" s="1"/>
  <c r="I223" i="1" s="1"/>
  <c r="I224" i="1" s="1"/>
  <c r="I225" i="1" s="1"/>
  <c r="I226" i="1" s="1"/>
  <c r="I227" i="1" s="1"/>
  <c r="I228" i="1" s="1"/>
  <c r="I229" i="1" s="1"/>
  <c r="I230" i="1" s="1"/>
  <c r="I231" i="1" s="1"/>
  <c r="I232" i="1" s="1"/>
  <c r="I233" i="1" s="1"/>
  <c r="I234" i="1" s="1"/>
  <c r="I235" i="1" s="1"/>
  <c r="I236" i="1" s="1"/>
  <c r="I237" i="1" s="1"/>
  <c r="I238" i="1" s="1"/>
  <c r="I239" i="1" s="1"/>
  <c r="I240" i="1" s="1"/>
  <c r="I241" i="1" s="1"/>
  <c r="I242" i="1" s="1"/>
  <c r="I243" i="1" s="1"/>
  <c r="I244" i="1" s="1"/>
  <c r="I245" i="1" s="1"/>
  <c r="I246" i="1" s="1"/>
  <c r="I247" i="1" s="1"/>
  <c r="I248" i="1" s="1"/>
  <c r="I249" i="1" s="1"/>
  <c r="I250" i="1" s="1"/>
  <c r="I251" i="1" s="1"/>
  <c r="I252" i="1" s="1"/>
  <c r="I253" i="1" s="1"/>
  <c r="I254" i="1" s="1"/>
  <c r="I255" i="1" s="1"/>
  <c r="I256" i="1" s="1"/>
  <c r="I257" i="1" s="1"/>
  <c r="I258" i="1" s="1"/>
  <c r="I259" i="1" s="1"/>
  <c r="I260" i="1" s="1"/>
  <c r="I261" i="1" s="1"/>
  <c r="I262" i="1" s="1"/>
  <c r="I263" i="1" s="1"/>
  <c r="I264" i="1" s="1"/>
  <c r="I265" i="1" s="1"/>
  <c r="I266" i="1" s="1"/>
  <c r="I267" i="1" s="1"/>
  <c r="I268" i="1" s="1"/>
  <c r="I269" i="1" s="1"/>
  <c r="I270" i="1" s="1"/>
  <c r="I271" i="1" s="1"/>
  <c r="I272" i="1" s="1"/>
  <c r="I273" i="1" s="1"/>
  <c r="I274" i="1" s="1"/>
  <c r="I275" i="1" s="1"/>
  <c r="I276" i="1" s="1"/>
  <c r="I277" i="1" s="1"/>
  <c r="I278" i="1" s="1"/>
  <c r="I279" i="1" s="1"/>
  <c r="I280" i="1" s="1"/>
  <c r="I281" i="1" s="1"/>
  <c r="I282" i="1" s="1"/>
  <c r="I283" i="1" s="1"/>
  <c r="I284" i="1" s="1"/>
  <c r="I285" i="1" s="1"/>
  <c r="I286" i="1" s="1"/>
  <c r="I287" i="1" s="1"/>
  <c r="I288" i="1" s="1"/>
  <c r="I289" i="1" s="1"/>
  <c r="I290" i="1" s="1"/>
  <c r="I291" i="1" s="1"/>
  <c r="I292" i="1" s="1"/>
  <c r="I293" i="1" s="1"/>
  <c r="I294" i="1" s="1"/>
  <c r="I295" i="1" s="1"/>
  <c r="I296" i="1" s="1"/>
  <c r="I297" i="1" s="1"/>
  <c r="I298" i="1" s="1"/>
  <c r="I299" i="1" s="1"/>
  <c r="I300" i="1" s="1"/>
  <c r="I301" i="1" s="1"/>
  <c r="I302" i="1" s="1"/>
  <c r="I303" i="1" s="1"/>
  <c r="I304" i="1" s="1"/>
  <c r="I305" i="1" s="1"/>
  <c r="I306" i="1" s="1"/>
  <c r="I307" i="1" s="1"/>
  <c r="I308" i="1" s="1"/>
  <c r="I309" i="1" s="1"/>
  <c r="I310" i="1" s="1"/>
  <c r="I311" i="1" s="1"/>
  <c r="I312" i="1" s="1"/>
  <c r="I313" i="1" s="1"/>
  <c r="I314" i="1" s="1"/>
  <c r="I315" i="1" s="1"/>
  <c r="I316" i="1" s="1"/>
  <c r="I317" i="1" s="1"/>
  <c r="I318" i="1" s="1"/>
  <c r="I319" i="1" s="1"/>
  <c r="I320" i="1" s="1"/>
  <c r="I321" i="1" s="1"/>
  <c r="I322" i="1" s="1"/>
  <c r="I323" i="1" s="1"/>
  <c r="I324" i="1" s="1"/>
  <c r="I325" i="1" s="1"/>
  <c r="I326" i="1" s="1"/>
  <c r="I327" i="1" s="1"/>
  <c r="I328" i="1" s="1"/>
  <c r="I329" i="1" s="1"/>
  <c r="I330" i="1" s="1"/>
  <c r="I331" i="1" s="1"/>
  <c r="I332" i="1" s="1"/>
  <c r="I333" i="1" s="1"/>
  <c r="I334" i="1" s="1"/>
  <c r="I335" i="1" s="1"/>
  <c r="I336" i="1" s="1"/>
  <c r="I337" i="1" s="1"/>
  <c r="I338" i="1" s="1"/>
  <c r="I339" i="1" s="1"/>
  <c r="I340" i="1" s="1"/>
  <c r="I341" i="1" s="1"/>
  <c r="I342" i="1" s="1"/>
  <c r="I343" i="1" s="1"/>
  <c r="I344" i="1" s="1"/>
  <c r="I345" i="1" s="1"/>
  <c r="I346" i="1" s="1"/>
  <c r="I347" i="1" s="1"/>
  <c r="I348" i="1" s="1"/>
  <c r="I349" i="1" s="1"/>
  <c r="I350" i="1" s="1"/>
  <c r="I351" i="1" s="1"/>
  <c r="I352" i="1" s="1"/>
  <c r="I353" i="1" s="1"/>
  <c r="I354" i="1" s="1"/>
  <c r="I355" i="1" s="1"/>
  <c r="I356" i="1" s="1"/>
  <c r="I357" i="1" s="1"/>
  <c r="I358" i="1" s="1"/>
  <c r="I359" i="1" s="1"/>
  <c r="I360" i="1" s="1"/>
  <c r="I361" i="1" s="1"/>
  <c r="I362" i="1" s="1"/>
  <c r="I363" i="1" s="1"/>
  <c r="I364" i="1" s="1"/>
  <c r="I365" i="1" s="1"/>
  <c r="I366" i="1" s="1"/>
  <c r="I367" i="1" s="1"/>
  <c r="I368" i="1" s="1"/>
  <c r="I369" i="1" s="1"/>
  <c r="I370" i="1" s="1"/>
  <c r="I371" i="1" s="1"/>
  <c r="I372" i="1" s="1"/>
  <c r="I373" i="1" s="1"/>
  <c r="I374" i="1" s="1"/>
  <c r="I375" i="1" s="1"/>
  <c r="I376" i="1" s="1"/>
  <c r="I377" i="1" s="1"/>
  <c r="I378" i="1" s="1"/>
  <c r="I379" i="1" s="1"/>
  <c r="I380" i="1" s="1"/>
  <c r="I381" i="1" s="1"/>
  <c r="I382" i="1" s="1"/>
  <c r="I383" i="1" s="1"/>
  <c r="I384" i="1" s="1"/>
  <c r="I385" i="1" s="1"/>
  <c r="I386" i="1" s="1"/>
  <c r="I387" i="1" s="1"/>
  <c r="I388" i="1" s="1"/>
  <c r="I389" i="1" s="1"/>
  <c r="I390" i="1" s="1"/>
  <c r="I391" i="1" s="1"/>
  <c r="I392" i="1" s="1"/>
  <c r="I393" i="1" s="1"/>
  <c r="I394" i="1" s="1"/>
  <c r="I395" i="1" s="1"/>
  <c r="I396" i="1" s="1"/>
  <c r="I397" i="1" s="1"/>
  <c r="I398" i="1" s="1"/>
  <c r="I399" i="1" s="1"/>
  <c r="I400" i="1" s="1"/>
  <c r="I401" i="1" s="1"/>
  <c r="I402" i="1" s="1"/>
  <c r="I403" i="1" s="1"/>
  <c r="I404" i="1" s="1"/>
  <c r="I405" i="1" s="1"/>
  <c r="I406" i="1" s="1"/>
  <c r="I407" i="1" s="1"/>
  <c r="I408" i="1" s="1"/>
  <c r="I409" i="1" s="1"/>
  <c r="I410" i="1" s="1"/>
  <c r="I411" i="1" s="1"/>
  <c r="I412" i="1" s="1"/>
  <c r="I413" i="1" s="1"/>
  <c r="I414" i="1" s="1"/>
  <c r="I415" i="1" s="1"/>
  <c r="I416" i="1" s="1"/>
  <c r="I417" i="1" s="1"/>
  <c r="I418" i="1" s="1"/>
  <c r="I419" i="1" s="1"/>
  <c r="I420" i="1" s="1"/>
  <c r="I421" i="1" s="1"/>
  <c r="I422" i="1" s="1"/>
  <c r="I423" i="1" s="1"/>
  <c r="I424" i="1" s="1"/>
  <c r="I425" i="1" s="1"/>
  <c r="I426" i="1" s="1"/>
  <c r="I427" i="1" s="1"/>
  <c r="I428" i="1" s="1"/>
  <c r="I429" i="1" s="1"/>
  <c r="I430" i="1" s="1"/>
  <c r="I431" i="1" s="1"/>
  <c r="I432" i="1" s="1"/>
  <c r="I433" i="1" s="1"/>
  <c r="I434" i="1" s="1"/>
  <c r="I435" i="1" s="1"/>
  <c r="I436" i="1" s="1"/>
  <c r="I437" i="1" s="1"/>
  <c r="I438" i="1" s="1"/>
  <c r="I439" i="1" s="1"/>
  <c r="I440" i="1" s="1"/>
  <c r="I441" i="1" s="1"/>
  <c r="I442" i="1" s="1"/>
  <c r="I443" i="1" s="1"/>
  <c r="I444" i="1" s="1"/>
  <c r="I445" i="1" s="1"/>
  <c r="I446" i="1" s="1"/>
  <c r="I447" i="1" s="1"/>
  <c r="I448" i="1" s="1"/>
  <c r="I449" i="1" s="1"/>
  <c r="I450" i="1" s="1"/>
  <c r="I451" i="1" s="1"/>
  <c r="I452" i="1" s="1"/>
  <c r="I453" i="1" s="1"/>
  <c r="I454" i="1" s="1"/>
  <c r="I455" i="1" s="1"/>
  <c r="I456" i="1" s="1"/>
  <c r="I457" i="1" s="1"/>
  <c r="I458" i="1" s="1"/>
  <c r="I459" i="1" s="1"/>
  <c r="I460" i="1" s="1"/>
  <c r="I461" i="1" s="1"/>
  <c r="I462" i="1" s="1"/>
  <c r="I463" i="1" s="1"/>
  <c r="I464" i="1" s="1"/>
  <c r="I465" i="1" s="1"/>
  <c r="I466" i="1" s="1"/>
  <c r="I467" i="1" s="1"/>
  <c r="I468" i="1" s="1"/>
  <c r="I469" i="1" s="1"/>
  <c r="I470" i="1" s="1"/>
  <c r="I471" i="1" s="1"/>
  <c r="I472" i="1" s="1"/>
  <c r="I473" i="1" s="1"/>
  <c r="I474" i="1" s="1"/>
  <c r="I475" i="1" s="1"/>
  <c r="I476" i="1" s="1"/>
  <c r="I477" i="1" s="1"/>
  <c r="I478" i="1" s="1"/>
  <c r="I479" i="1" s="1"/>
  <c r="I480" i="1" s="1"/>
  <c r="I481" i="1" s="1"/>
  <c r="I482" i="1" s="1"/>
  <c r="I483" i="1" s="1"/>
  <c r="I484" i="1" s="1"/>
  <c r="I485" i="1" s="1"/>
  <c r="I486" i="1" s="1"/>
  <c r="I487" i="1" s="1"/>
  <c r="I488" i="1" s="1"/>
  <c r="I489" i="1" s="1"/>
  <c r="I490" i="1" s="1"/>
  <c r="I491" i="1" s="1"/>
  <c r="I492" i="1" s="1"/>
  <c r="I493" i="1" s="1"/>
  <c r="I494" i="1" s="1"/>
  <c r="I495" i="1" s="1"/>
  <c r="I496" i="1" s="1"/>
  <c r="I497" i="1" s="1"/>
  <c r="I498" i="1" s="1"/>
  <c r="I499" i="1" s="1"/>
  <c r="I500" i="1" s="1"/>
  <c r="I501" i="1" s="1"/>
  <c r="I502" i="1" s="1"/>
  <c r="I503" i="1" s="1"/>
  <c r="I504" i="1" s="1"/>
  <c r="I505" i="1" s="1"/>
  <c r="I506" i="1" s="1"/>
  <c r="I507" i="1" s="1"/>
  <c r="I508" i="1" s="1"/>
  <c r="I509" i="1" s="1"/>
  <c r="I510" i="1" s="1"/>
  <c r="I511" i="1" s="1"/>
  <c r="I512" i="1" s="1"/>
  <c r="I513" i="1" s="1"/>
  <c r="I514" i="1" s="1"/>
  <c r="I515" i="1" s="1"/>
  <c r="I516" i="1" s="1"/>
  <c r="I517" i="1" s="1"/>
  <c r="I518" i="1" s="1"/>
  <c r="I519" i="1" s="1"/>
  <c r="I520" i="1" s="1"/>
  <c r="I521" i="1" s="1"/>
  <c r="I522" i="1" s="1"/>
  <c r="I523" i="1" s="1"/>
  <c r="I524" i="1" s="1"/>
  <c r="I525" i="1" s="1"/>
  <c r="I526" i="1" s="1"/>
  <c r="I527" i="1" s="1"/>
  <c r="I528" i="1" s="1"/>
  <c r="I529" i="1" s="1"/>
  <c r="I530" i="1" s="1"/>
  <c r="I531" i="1" s="1"/>
  <c r="I532" i="1" s="1"/>
  <c r="I533" i="1" s="1"/>
  <c r="I534" i="1" s="1"/>
  <c r="I535" i="1" s="1"/>
  <c r="I536" i="1" s="1"/>
  <c r="I537" i="1" s="1"/>
  <c r="I538" i="1" s="1"/>
  <c r="I539" i="1" s="1"/>
  <c r="I540" i="1" s="1"/>
  <c r="I541" i="1" s="1"/>
  <c r="I542" i="1" s="1"/>
  <c r="I543" i="1" s="1"/>
  <c r="I544" i="1" s="1"/>
  <c r="I545" i="1" s="1"/>
  <c r="I546" i="1" s="1"/>
  <c r="I547" i="1" s="1"/>
  <c r="I548" i="1" s="1"/>
  <c r="I549" i="1" s="1"/>
  <c r="I550" i="1" s="1"/>
  <c r="I551" i="1" s="1"/>
  <c r="I552" i="1" s="1"/>
  <c r="I553" i="1" s="1"/>
  <c r="I554" i="1" s="1"/>
  <c r="I555" i="1" s="1"/>
  <c r="I556" i="1" s="1"/>
  <c r="I557" i="1" s="1"/>
  <c r="I558" i="1" s="1"/>
  <c r="I559" i="1" s="1"/>
  <c r="I560" i="1" s="1"/>
  <c r="I561" i="1" s="1"/>
  <c r="I562" i="1" s="1"/>
  <c r="I563" i="1" s="1"/>
  <c r="I564" i="1" s="1"/>
  <c r="I565" i="1" s="1"/>
  <c r="I566" i="1" s="1"/>
  <c r="I567" i="1" s="1"/>
  <c r="I568" i="1" s="1"/>
  <c r="I569" i="1" s="1"/>
  <c r="I570" i="1" s="1"/>
  <c r="I571" i="1" s="1"/>
  <c r="I572" i="1" s="1"/>
  <c r="I573" i="1" s="1"/>
  <c r="I574" i="1" s="1"/>
  <c r="I575" i="1" s="1"/>
  <c r="I576" i="1" s="1"/>
  <c r="I577" i="1" s="1"/>
  <c r="I578" i="1" s="1"/>
  <c r="I579" i="1" s="1"/>
  <c r="I580" i="1" s="1"/>
  <c r="I581" i="1" s="1"/>
  <c r="I582" i="1" s="1"/>
  <c r="I583" i="1" s="1"/>
  <c r="I584" i="1" s="1"/>
  <c r="I585" i="1" s="1"/>
  <c r="I586" i="1" s="1"/>
  <c r="I587" i="1" s="1"/>
  <c r="I588" i="1" s="1"/>
  <c r="I589" i="1" s="1"/>
  <c r="I590" i="1" s="1"/>
  <c r="I591" i="1" s="1"/>
  <c r="I592" i="1" s="1"/>
  <c r="I593" i="1" s="1"/>
  <c r="I594" i="1" s="1"/>
  <c r="I595" i="1" s="1"/>
  <c r="I596" i="1" s="1"/>
  <c r="I597" i="1" s="1"/>
  <c r="I598" i="1" s="1"/>
  <c r="I599" i="1" s="1"/>
  <c r="I600" i="1" s="1"/>
  <c r="I601" i="1" s="1"/>
  <c r="I602" i="1" s="1"/>
  <c r="I603" i="1" s="1"/>
  <c r="I604" i="1" s="1"/>
  <c r="I605" i="1" s="1"/>
  <c r="I606" i="1" s="1"/>
  <c r="I607" i="1" s="1"/>
  <c r="I608" i="1" s="1"/>
  <c r="I609" i="1" s="1"/>
  <c r="I610" i="1" s="1"/>
  <c r="I611" i="1" s="1"/>
  <c r="I612" i="1" s="1"/>
  <c r="I613" i="1" s="1"/>
  <c r="I614" i="1" s="1"/>
  <c r="I615" i="1" s="1"/>
  <c r="I616" i="1" s="1"/>
  <c r="I617" i="1" s="1"/>
  <c r="I618" i="1" s="1"/>
  <c r="I619" i="1" s="1"/>
  <c r="I620" i="1" s="1"/>
  <c r="I621" i="1" s="1"/>
  <c r="I622" i="1" s="1"/>
  <c r="I623" i="1" s="1"/>
  <c r="I624" i="1" s="1"/>
  <c r="I625" i="1" s="1"/>
  <c r="I626" i="1" s="1"/>
  <c r="I627" i="1" s="1"/>
  <c r="I628" i="1" s="1"/>
  <c r="I629" i="1" s="1"/>
  <c r="I630" i="1" s="1"/>
  <c r="I631" i="1" s="1"/>
  <c r="I632" i="1" s="1"/>
  <c r="I633" i="1" s="1"/>
  <c r="I634" i="1" s="1"/>
  <c r="I635" i="1" s="1"/>
  <c r="I636" i="1" s="1"/>
  <c r="I637" i="1" s="1"/>
  <c r="I638" i="1" s="1"/>
  <c r="I639" i="1" s="1"/>
  <c r="I640" i="1" s="1"/>
  <c r="I641" i="1" s="1"/>
  <c r="I642" i="1" s="1"/>
  <c r="I643" i="1" s="1"/>
  <c r="I644" i="1" s="1"/>
  <c r="I645" i="1" s="1"/>
  <c r="I646" i="1" s="1"/>
  <c r="I647" i="1" s="1"/>
  <c r="I648" i="1" s="1"/>
  <c r="I649" i="1" s="1"/>
  <c r="I650" i="1" s="1"/>
  <c r="I651" i="1" s="1"/>
  <c r="I652" i="1" s="1"/>
  <c r="I653" i="1" s="1"/>
  <c r="I654" i="1" s="1"/>
  <c r="I655" i="1" s="1"/>
  <c r="I656" i="1" s="1"/>
  <c r="I657" i="1" s="1"/>
  <c r="I658" i="1" s="1"/>
  <c r="I659" i="1" s="1"/>
  <c r="I660" i="1" s="1"/>
  <c r="I661" i="1" s="1"/>
  <c r="I662" i="1" s="1"/>
  <c r="I663" i="1" s="1"/>
  <c r="I664" i="1" s="1"/>
  <c r="I665" i="1" s="1"/>
  <c r="I666" i="1" s="1"/>
  <c r="I667" i="1" s="1"/>
  <c r="I668" i="1" s="1"/>
  <c r="I669" i="1" s="1"/>
  <c r="I670" i="1" s="1"/>
  <c r="I671" i="1" s="1"/>
  <c r="I672" i="1" s="1"/>
  <c r="I673" i="1" s="1"/>
  <c r="I674" i="1" s="1"/>
  <c r="I675" i="1" s="1"/>
  <c r="I676" i="1" s="1"/>
  <c r="I677" i="1" s="1"/>
  <c r="I678" i="1" s="1"/>
  <c r="I679" i="1" s="1"/>
  <c r="I680" i="1" s="1"/>
  <c r="I681" i="1" s="1"/>
  <c r="I682" i="1" s="1"/>
  <c r="I683" i="1" s="1"/>
  <c r="I684" i="1" s="1"/>
  <c r="I685" i="1" s="1"/>
  <c r="I686" i="1" s="1"/>
  <c r="I687" i="1" s="1"/>
  <c r="I688" i="1" s="1"/>
  <c r="I689" i="1" s="1"/>
  <c r="I690" i="1" s="1"/>
  <c r="I691" i="1" s="1"/>
  <c r="I692" i="1" s="1"/>
  <c r="I693" i="1" s="1"/>
  <c r="I694" i="1" s="1"/>
  <c r="I695" i="1" s="1"/>
  <c r="I696" i="1" s="1"/>
  <c r="I697" i="1" s="1"/>
  <c r="I698" i="1" s="1"/>
  <c r="I699" i="1" s="1"/>
  <c r="I700" i="1" s="1"/>
  <c r="I701" i="1" s="1"/>
  <c r="I702" i="1" s="1"/>
  <c r="I703" i="1" s="1"/>
  <c r="I704" i="1" s="1"/>
  <c r="I705" i="1" s="1"/>
  <c r="I706" i="1" s="1"/>
  <c r="I707" i="1" s="1"/>
  <c r="I708" i="1" s="1"/>
  <c r="I709" i="1" s="1"/>
  <c r="I710" i="1" s="1"/>
  <c r="I711" i="1" s="1"/>
  <c r="I712" i="1" s="1"/>
  <c r="I713" i="1" s="1"/>
  <c r="I714" i="1" s="1"/>
  <c r="I715" i="1" s="1"/>
  <c r="I716" i="1" s="1"/>
  <c r="I717" i="1" s="1"/>
  <c r="I718" i="1" s="1"/>
  <c r="I719" i="1" s="1"/>
  <c r="I720" i="1" s="1"/>
  <c r="I721" i="1" s="1"/>
  <c r="I722" i="1" s="1"/>
  <c r="I723" i="1" s="1"/>
  <c r="I724" i="1" s="1"/>
  <c r="I725" i="1" s="1"/>
  <c r="I726" i="1" s="1"/>
  <c r="I727" i="1" s="1"/>
  <c r="I728" i="1" s="1"/>
  <c r="I729" i="1" s="1"/>
  <c r="I730" i="1" s="1"/>
  <c r="I731" i="1" s="1"/>
  <c r="I732" i="1" s="1"/>
  <c r="I733" i="1" s="1"/>
  <c r="I734" i="1" s="1"/>
  <c r="I735" i="1" s="1"/>
  <c r="I736" i="1" s="1"/>
  <c r="I737" i="1" s="1"/>
  <c r="I738" i="1" s="1"/>
  <c r="I739" i="1" s="1"/>
  <c r="I740" i="1" s="1"/>
  <c r="I741" i="1" s="1"/>
  <c r="I742" i="1" s="1"/>
  <c r="I743" i="1" s="1"/>
  <c r="I744" i="1" s="1"/>
  <c r="I745" i="1" s="1"/>
  <c r="I746" i="1" s="1"/>
  <c r="I747" i="1" s="1"/>
  <c r="I748" i="1" s="1"/>
  <c r="I749" i="1" s="1"/>
  <c r="I750" i="1" s="1"/>
  <c r="I751" i="1" s="1"/>
  <c r="I752" i="1" s="1"/>
  <c r="I753" i="1" s="1"/>
  <c r="I754" i="1" s="1"/>
  <c r="I755" i="1" s="1"/>
  <c r="I756" i="1" s="1"/>
  <c r="I757" i="1" s="1"/>
  <c r="I758" i="1" s="1"/>
  <c r="I759" i="1" s="1"/>
  <c r="I760" i="1" s="1"/>
  <c r="I761" i="1" s="1"/>
  <c r="I762" i="1" s="1"/>
  <c r="I763" i="1" s="1"/>
  <c r="I764" i="1" s="1"/>
  <c r="I765" i="1" s="1"/>
  <c r="I766" i="1" s="1"/>
  <c r="I767" i="1" s="1"/>
  <c r="I768" i="1" s="1"/>
  <c r="I769" i="1" s="1"/>
  <c r="I770" i="1" s="1"/>
  <c r="I771" i="1" s="1"/>
  <c r="I772" i="1" s="1"/>
  <c r="I773" i="1" s="1"/>
  <c r="I774" i="1" s="1"/>
  <c r="I775" i="1" s="1"/>
  <c r="I776" i="1" s="1"/>
  <c r="I777" i="1" s="1"/>
  <c r="I778" i="1" s="1"/>
  <c r="I779" i="1" s="1"/>
  <c r="I780" i="1" s="1"/>
  <c r="I781" i="1" s="1"/>
  <c r="I782" i="1" s="1"/>
  <c r="I783" i="1" s="1"/>
  <c r="I784" i="1" s="1"/>
  <c r="I785" i="1" s="1"/>
  <c r="I786" i="1" s="1"/>
  <c r="I787" i="1" s="1"/>
  <c r="I788" i="1" s="1"/>
  <c r="I789" i="1" s="1"/>
  <c r="I790" i="1" s="1"/>
  <c r="I791" i="1" s="1"/>
  <c r="I792" i="1" s="1"/>
  <c r="I793" i="1" s="1"/>
  <c r="I794" i="1" s="1"/>
  <c r="I795" i="1" s="1"/>
  <c r="I796" i="1" s="1"/>
  <c r="I797" i="1" s="1"/>
  <c r="I798" i="1" s="1"/>
  <c r="I799" i="1" s="1"/>
  <c r="I800" i="1" s="1"/>
  <c r="I801" i="1" s="1"/>
  <c r="I802" i="1" s="1"/>
  <c r="I803" i="1" s="1"/>
  <c r="I804" i="1" s="1"/>
  <c r="I805" i="1" s="1"/>
  <c r="I806" i="1" s="1"/>
  <c r="I807" i="1" s="1"/>
  <c r="I808" i="1" s="1"/>
  <c r="I809" i="1" s="1"/>
  <c r="I810" i="1" s="1"/>
  <c r="I811" i="1" s="1"/>
  <c r="I812" i="1" s="1"/>
  <c r="I813" i="1" s="1"/>
  <c r="I814" i="1" s="1"/>
  <c r="I815" i="1" s="1"/>
  <c r="I816" i="1" s="1"/>
  <c r="I817" i="1" s="1"/>
  <c r="I818" i="1" s="1"/>
  <c r="I819" i="1" s="1"/>
  <c r="I820" i="1" s="1"/>
  <c r="I821" i="1" s="1"/>
  <c r="I822" i="1" s="1"/>
  <c r="I823" i="1" s="1"/>
  <c r="I824" i="1" s="1"/>
  <c r="I825" i="1" s="1"/>
  <c r="I826" i="1" s="1"/>
  <c r="I827" i="1" s="1"/>
  <c r="I828" i="1" s="1"/>
  <c r="I829" i="1" s="1"/>
  <c r="I830" i="1" s="1"/>
  <c r="I831" i="1" s="1"/>
  <c r="I832" i="1" s="1"/>
  <c r="I833" i="1" s="1"/>
  <c r="I834" i="1" s="1"/>
  <c r="I835" i="1" s="1"/>
  <c r="I836" i="1" s="1"/>
  <c r="I837" i="1" s="1"/>
  <c r="I838" i="1" s="1"/>
  <c r="I839" i="1" s="1"/>
  <c r="I840" i="1" s="1"/>
  <c r="I841" i="1" s="1"/>
  <c r="I842" i="1" s="1"/>
  <c r="I843" i="1" s="1"/>
  <c r="I844" i="1" s="1"/>
  <c r="I845" i="1" s="1"/>
  <c r="I846" i="1" s="1"/>
  <c r="I847" i="1" s="1"/>
  <c r="I848" i="1" s="1"/>
  <c r="I849" i="1" s="1"/>
  <c r="I850" i="1" s="1"/>
  <c r="I851" i="1" s="1"/>
  <c r="I852" i="1" s="1"/>
  <c r="I853" i="1" s="1"/>
  <c r="I854" i="1" s="1"/>
  <c r="I855" i="1" s="1"/>
  <c r="I856" i="1" s="1"/>
  <c r="I857" i="1" s="1"/>
  <c r="I858" i="1" s="1"/>
  <c r="I859" i="1" s="1"/>
  <c r="I860" i="1" s="1"/>
  <c r="I861" i="1" s="1"/>
  <c r="I862" i="1" s="1"/>
  <c r="I863" i="1" s="1"/>
  <c r="I864" i="1" s="1"/>
  <c r="I865" i="1" s="1"/>
  <c r="I866" i="1" s="1"/>
  <c r="I867" i="1" s="1"/>
  <c r="I868" i="1" s="1"/>
  <c r="I869" i="1" s="1"/>
  <c r="I870" i="1" s="1"/>
  <c r="I871" i="1" s="1"/>
  <c r="I872" i="1" s="1"/>
  <c r="I873" i="1" s="1"/>
  <c r="I874" i="1" s="1"/>
  <c r="I875" i="1" s="1"/>
  <c r="I876" i="1" s="1"/>
  <c r="I877" i="1" s="1"/>
  <c r="I878" i="1" s="1"/>
  <c r="I879" i="1" s="1"/>
  <c r="I880" i="1" s="1"/>
  <c r="I881" i="1" s="1"/>
  <c r="I882" i="1" s="1"/>
  <c r="I883" i="1" s="1"/>
  <c r="I884" i="1" s="1"/>
  <c r="I885" i="1" s="1"/>
  <c r="I886" i="1" s="1"/>
  <c r="I887" i="1" s="1"/>
  <c r="I888" i="1" s="1"/>
  <c r="I889" i="1" s="1"/>
  <c r="I890" i="1" s="1"/>
  <c r="I891" i="1" s="1"/>
  <c r="I892" i="1" s="1"/>
  <c r="I893" i="1" s="1"/>
  <c r="I894" i="1" s="1"/>
  <c r="I895" i="1" s="1"/>
  <c r="I896" i="1" s="1"/>
  <c r="I897" i="1" s="1"/>
  <c r="I898" i="1" s="1"/>
  <c r="I899" i="1" s="1"/>
  <c r="I900" i="1" s="1"/>
  <c r="I901" i="1" s="1"/>
  <c r="I902" i="1" s="1"/>
  <c r="I903" i="1" s="1"/>
  <c r="I904" i="1" s="1"/>
  <c r="I905" i="1" s="1"/>
  <c r="I906" i="1" s="1"/>
  <c r="I907" i="1" s="1"/>
  <c r="I908" i="1" s="1"/>
  <c r="I909" i="1" s="1"/>
  <c r="I910" i="1" s="1"/>
  <c r="I911" i="1" s="1"/>
  <c r="I912" i="1" s="1"/>
  <c r="I913" i="1" s="1"/>
  <c r="I914" i="1" s="1"/>
  <c r="I915" i="1" s="1"/>
  <c r="I916" i="1" s="1"/>
  <c r="I917" i="1" s="1"/>
  <c r="I918" i="1" s="1"/>
  <c r="I919" i="1" s="1"/>
  <c r="I920" i="1" s="1"/>
  <c r="I921" i="1" s="1"/>
  <c r="I922" i="1" s="1"/>
  <c r="I923" i="1" s="1"/>
  <c r="I924" i="1" s="1"/>
  <c r="I925" i="1" s="1"/>
  <c r="I926" i="1" s="1"/>
  <c r="I927" i="1" s="1"/>
  <c r="I928" i="1" s="1"/>
  <c r="I929" i="1" s="1"/>
  <c r="I930" i="1" s="1"/>
  <c r="I931" i="1" s="1"/>
  <c r="I932" i="1" s="1"/>
  <c r="I933" i="1" s="1"/>
  <c r="I934" i="1" s="1"/>
  <c r="I935" i="1" s="1"/>
  <c r="I936" i="1" s="1"/>
  <c r="I937" i="1" s="1"/>
  <c r="I938" i="1" s="1"/>
  <c r="I939" i="1" s="1"/>
  <c r="I940" i="1" s="1"/>
  <c r="I941" i="1" s="1"/>
  <c r="I942" i="1" s="1"/>
  <c r="I943" i="1" s="1"/>
  <c r="I944" i="1" s="1"/>
  <c r="I945" i="1" s="1"/>
  <c r="I946" i="1" s="1"/>
  <c r="I947" i="1" s="1"/>
  <c r="I948" i="1" s="1"/>
  <c r="I949" i="1" s="1"/>
  <c r="I950" i="1" s="1"/>
  <c r="I951" i="1" s="1"/>
  <c r="I952" i="1" s="1"/>
  <c r="I953" i="1" s="1"/>
  <c r="I954" i="1" s="1"/>
  <c r="I955" i="1" s="1"/>
  <c r="I956" i="1" s="1"/>
  <c r="I957" i="1" s="1"/>
  <c r="I958" i="1" s="1"/>
  <c r="I959" i="1" s="1"/>
  <c r="I960" i="1" s="1"/>
  <c r="I961" i="1" s="1"/>
  <c r="I962" i="1" s="1"/>
  <c r="I963" i="1" s="1"/>
  <c r="I964" i="1" s="1"/>
  <c r="I965" i="1" s="1"/>
  <c r="I966" i="1" s="1"/>
  <c r="I967" i="1" s="1"/>
  <c r="I968" i="1" s="1"/>
  <c r="I969" i="1" s="1"/>
  <c r="I970" i="1" s="1"/>
  <c r="I971" i="1" s="1"/>
  <c r="I972" i="1" s="1"/>
  <c r="I973" i="1" s="1"/>
  <c r="I974" i="1" s="1"/>
  <c r="I975" i="1" s="1"/>
  <c r="I976" i="1" s="1"/>
  <c r="I977" i="1" s="1"/>
  <c r="I978" i="1" s="1"/>
  <c r="I979" i="1" s="1"/>
  <c r="I980" i="1" s="1"/>
  <c r="I981" i="1" s="1"/>
  <c r="I982" i="1" s="1"/>
  <c r="I983" i="1" s="1"/>
  <c r="I984" i="1" s="1"/>
  <c r="I985" i="1" s="1"/>
  <c r="I986" i="1" s="1"/>
  <c r="I987" i="1" s="1"/>
  <c r="I988" i="1" s="1"/>
  <c r="I989" i="1" s="1"/>
  <c r="I990" i="1" s="1"/>
  <c r="I991" i="1" s="1"/>
  <c r="I992" i="1" s="1"/>
  <c r="I993" i="1" s="1"/>
  <c r="I994" i="1" s="1"/>
  <c r="I995" i="1" s="1"/>
  <c r="I996" i="1" s="1"/>
  <c r="I997" i="1" s="1"/>
  <c r="I998" i="1" s="1"/>
  <c r="I999" i="1" s="1"/>
  <c r="I1000" i="1" s="1"/>
  <c r="I1001" i="1" s="1"/>
  <c r="I1002" i="1" s="1"/>
  <c r="I1003" i="1" s="1"/>
  <c r="I1004" i="1" s="1"/>
  <c r="I1005" i="1" s="1"/>
  <c r="I1006" i="1" s="1"/>
  <c r="I1007" i="1" s="1"/>
  <c r="I1008" i="1" s="1"/>
  <c r="I1009" i="1" s="1"/>
  <c r="I1010" i="1" s="1"/>
  <c r="I1011" i="1" s="1"/>
  <c r="I1012" i="1" s="1"/>
  <c r="I1013" i="1" s="1"/>
  <c r="I1014" i="1" s="1"/>
  <c r="G1014" i="1" l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E1015" i="1" l="1"/>
</calcChain>
</file>

<file path=xl/sharedStrings.xml><?xml version="1.0" encoding="utf-8"?>
<sst xmlns="http://schemas.openxmlformats.org/spreadsheetml/2006/main" count="38" uniqueCount="34">
  <si>
    <t>SLAC</t>
  </si>
  <si>
    <t>Magnetic</t>
  </si>
  <si>
    <t>Measurements</t>
  </si>
  <si>
    <t>Date:</t>
  </si>
  <si>
    <t>Time:</t>
  </si>
  <si>
    <t>Project:</t>
  </si>
  <si>
    <t>DUMMY</t>
  </si>
  <si>
    <t>Device</t>
  </si>
  <si>
    <t>Type:</t>
  </si>
  <si>
    <t>Hall</t>
  </si>
  <si>
    <t>probe</t>
  </si>
  <si>
    <t>Data</t>
  </si>
  <si>
    <t>Y</t>
  </si>
  <si>
    <t>Serial</t>
  </si>
  <si>
    <t>Number:</t>
  </si>
  <si>
    <t>SENIS_117-14</t>
  </si>
  <si>
    <t>Run</t>
  </si>
  <si>
    <t>Measurement</t>
  </si>
  <si>
    <t>HPCS</t>
  </si>
  <si>
    <t>Operator:</t>
  </si>
  <si>
    <t>YL</t>
  </si>
  <si>
    <t>Comment:</t>
  </si>
  <si>
    <t>Probe</t>
  </si>
  <si>
    <t>temperature</t>
  </si>
  <si>
    <t>drift,</t>
  </si>
  <si>
    <t>1.5T</t>
  </si>
  <si>
    <t>field,</t>
  </si>
  <si>
    <t>sec./point</t>
  </si>
  <si>
    <t>Current(A)</t>
  </si>
  <si>
    <t>T(C)</t>
  </si>
  <si>
    <t>Case</t>
  </si>
  <si>
    <t>Voltage</t>
  </si>
  <si>
    <t>Field</t>
  </si>
  <si>
    <t>Field_prob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">
    <xf numFmtId="0" fontId="0" fillId="0" borderId="0" xfId="0"/>
    <xf numFmtId="14" fontId="0" fillId="0" borderId="0" xfId="0" applyNumberFormat="1"/>
    <xf numFmtId="21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all probe drift vs. time</a:t>
            </a:r>
          </a:p>
          <a:p>
            <a:pPr>
              <a:defRPr/>
            </a:pPr>
            <a:r>
              <a:rPr lang="en-US" sz="1000"/>
              <a:t>Senis 118-14, 1.5T field</a:t>
            </a:r>
          </a:p>
        </c:rich>
      </c:tx>
      <c:layout>
        <c:manualLayout>
          <c:xMode val="edge"/>
          <c:yMode val="edge"/>
          <c:x val="0.39610542920575514"/>
          <c:y val="1.8300653594771243E-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title>
    <c:autoTitleDeleted val="0"/>
    <c:plotArea>
      <c:layout>
        <c:manualLayout>
          <c:layoutTarget val="inner"/>
          <c:xMode val="edge"/>
          <c:yMode val="edge"/>
          <c:x val="5.5130479327408367E-2"/>
          <c:y val="5.8737687200864606E-2"/>
          <c:w val="0.89276355015342701"/>
          <c:h val="0.83147424219031452"/>
        </c:manualLayout>
      </c:layout>
      <c:scatterChart>
        <c:scatterStyle val="lineMarker"/>
        <c:varyColors val="0"/>
        <c:ser>
          <c:idx val="1"/>
          <c:order val="1"/>
          <c:tx>
            <c:v>NMR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J$15:$J$1014</c:f>
              <c:numCache>
                <c:formatCode>General</c:formatCode>
                <c:ptCount val="1000"/>
                <c:pt idx="0">
                  <c:v>0.38999999999900226</c:v>
                </c:pt>
                <c:pt idx="1">
                  <c:v>0.40000000000040004</c:v>
                </c:pt>
                <c:pt idx="2">
                  <c:v>0.40999999999957737</c:v>
                </c:pt>
                <c:pt idx="3">
                  <c:v>0.4199999999987547</c:v>
                </c:pt>
                <c:pt idx="4">
                  <c:v>0.4199999999987547</c:v>
                </c:pt>
                <c:pt idx="5">
                  <c:v>0.40999999999957737</c:v>
                </c:pt>
                <c:pt idx="6">
                  <c:v>0.40000000000040004</c:v>
                </c:pt>
                <c:pt idx="7">
                  <c:v>0.38999999999900226</c:v>
                </c:pt>
                <c:pt idx="8">
                  <c:v>0.36999999999842714</c:v>
                </c:pt>
                <c:pt idx="9">
                  <c:v>0.36999999999842714</c:v>
                </c:pt>
                <c:pt idx="10">
                  <c:v>0.35999999999924981</c:v>
                </c:pt>
                <c:pt idx="11">
                  <c:v>0.35999999999924981</c:v>
                </c:pt>
                <c:pt idx="12">
                  <c:v>0.35000000000007248</c:v>
                </c:pt>
                <c:pt idx="13">
                  <c:v>0.35000000000007248</c:v>
                </c:pt>
                <c:pt idx="14">
                  <c:v>0.3399999999986747</c:v>
                </c:pt>
                <c:pt idx="15">
                  <c:v>0.3399999999986747</c:v>
                </c:pt>
                <c:pt idx="16">
                  <c:v>0.3399999999986747</c:v>
                </c:pt>
                <c:pt idx="17">
                  <c:v>0.32999999999949736</c:v>
                </c:pt>
                <c:pt idx="18">
                  <c:v>0.32999999999949736</c:v>
                </c:pt>
                <c:pt idx="19">
                  <c:v>0.32999999999949736</c:v>
                </c:pt>
                <c:pt idx="20">
                  <c:v>0.32000000000032003</c:v>
                </c:pt>
                <c:pt idx="21">
                  <c:v>0.32000000000032003</c:v>
                </c:pt>
                <c:pt idx="22">
                  <c:v>0.30999999999892225</c:v>
                </c:pt>
                <c:pt idx="23">
                  <c:v>0.30999999999892225</c:v>
                </c:pt>
                <c:pt idx="24">
                  <c:v>0.29999999999974492</c:v>
                </c:pt>
                <c:pt idx="25">
                  <c:v>0.29999999999974492</c:v>
                </c:pt>
                <c:pt idx="26">
                  <c:v>0.28999999999834714</c:v>
                </c:pt>
                <c:pt idx="27">
                  <c:v>0.2799999999991698</c:v>
                </c:pt>
                <c:pt idx="28">
                  <c:v>0.2799999999991698</c:v>
                </c:pt>
                <c:pt idx="29">
                  <c:v>0.26999999999999247</c:v>
                </c:pt>
                <c:pt idx="30">
                  <c:v>0.26999999999999247</c:v>
                </c:pt>
                <c:pt idx="31">
                  <c:v>0.25999999999859469</c:v>
                </c:pt>
                <c:pt idx="32">
                  <c:v>0.24999999999941735</c:v>
                </c:pt>
                <c:pt idx="33">
                  <c:v>0.24999999999941735</c:v>
                </c:pt>
                <c:pt idx="34">
                  <c:v>0.24000000000024002</c:v>
                </c:pt>
                <c:pt idx="35">
                  <c:v>0.24000000000024002</c:v>
                </c:pt>
                <c:pt idx="36">
                  <c:v>0.22999999999884224</c:v>
                </c:pt>
                <c:pt idx="37">
                  <c:v>0.21999999999966491</c:v>
                </c:pt>
                <c:pt idx="38">
                  <c:v>0.20999999999826713</c:v>
                </c:pt>
                <c:pt idx="39">
                  <c:v>0.19999999999908979</c:v>
                </c:pt>
                <c:pt idx="40">
                  <c:v>0.19999999999908979</c:v>
                </c:pt>
                <c:pt idx="41">
                  <c:v>0.18999999999991246</c:v>
                </c:pt>
                <c:pt idx="42">
                  <c:v>0.18999999999991246</c:v>
                </c:pt>
                <c:pt idx="43">
                  <c:v>0.17999999999851468</c:v>
                </c:pt>
                <c:pt idx="44">
                  <c:v>0.16999999999933735</c:v>
                </c:pt>
                <c:pt idx="45">
                  <c:v>0.16999999999933735</c:v>
                </c:pt>
                <c:pt idx="46">
                  <c:v>0.16000000000016001</c:v>
                </c:pt>
                <c:pt idx="47">
                  <c:v>0.14999999999876223</c:v>
                </c:pt>
                <c:pt idx="48">
                  <c:v>0.1399999999995849</c:v>
                </c:pt>
                <c:pt idx="49">
                  <c:v>0.1399999999995849</c:v>
                </c:pt>
                <c:pt idx="50">
                  <c:v>0.13000000000040757</c:v>
                </c:pt>
                <c:pt idx="51">
                  <c:v>0.14999999999876223</c:v>
                </c:pt>
                <c:pt idx="52">
                  <c:v>0.22999999999884224</c:v>
                </c:pt>
                <c:pt idx="53">
                  <c:v>0.28999999999834714</c:v>
                </c:pt>
                <c:pt idx="54">
                  <c:v>0.32999999999949736</c:v>
                </c:pt>
                <c:pt idx="55">
                  <c:v>0.35999999999924981</c:v>
                </c:pt>
                <c:pt idx="56">
                  <c:v>0.36999999999842714</c:v>
                </c:pt>
                <c:pt idx="57">
                  <c:v>0.36999999999842714</c:v>
                </c:pt>
                <c:pt idx="58">
                  <c:v>0.37999999999982492</c:v>
                </c:pt>
                <c:pt idx="59">
                  <c:v>0.37999999999982492</c:v>
                </c:pt>
                <c:pt idx="60">
                  <c:v>0.37999999999982492</c:v>
                </c:pt>
                <c:pt idx="61">
                  <c:v>0.36999999999842714</c:v>
                </c:pt>
                <c:pt idx="62">
                  <c:v>0.36999999999842714</c:v>
                </c:pt>
                <c:pt idx="63">
                  <c:v>0.36999999999842714</c:v>
                </c:pt>
                <c:pt idx="64">
                  <c:v>0.35999999999924981</c:v>
                </c:pt>
                <c:pt idx="65">
                  <c:v>0.35999999999924981</c:v>
                </c:pt>
                <c:pt idx="66">
                  <c:v>0.35000000000007248</c:v>
                </c:pt>
                <c:pt idx="67">
                  <c:v>0.35000000000007248</c:v>
                </c:pt>
                <c:pt idx="68">
                  <c:v>0.35000000000007248</c:v>
                </c:pt>
                <c:pt idx="69">
                  <c:v>0.3399999999986747</c:v>
                </c:pt>
                <c:pt idx="70">
                  <c:v>0.32999999999949736</c:v>
                </c:pt>
                <c:pt idx="71">
                  <c:v>0.32000000000032003</c:v>
                </c:pt>
                <c:pt idx="72">
                  <c:v>0.29999999999974492</c:v>
                </c:pt>
                <c:pt idx="73">
                  <c:v>0.2799999999991698</c:v>
                </c:pt>
                <c:pt idx="74">
                  <c:v>0.24999999999941735</c:v>
                </c:pt>
                <c:pt idx="75">
                  <c:v>0.22999999999884224</c:v>
                </c:pt>
                <c:pt idx="76">
                  <c:v>0.20999999999826713</c:v>
                </c:pt>
                <c:pt idx="77">
                  <c:v>0.19999999999908979</c:v>
                </c:pt>
                <c:pt idx="78">
                  <c:v>0.17999999999851468</c:v>
                </c:pt>
                <c:pt idx="79">
                  <c:v>0.17999999999851468</c:v>
                </c:pt>
                <c:pt idx="80">
                  <c:v>0.17999999999851468</c:v>
                </c:pt>
                <c:pt idx="81">
                  <c:v>0.16999999999933735</c:v>
                </c:pt>
                <c:pt idx="82">
                  <c:v>0.16000000000016001</c:v>
                </c:pt>
                <c:pt idx="83">
                  <c:v>0.1399999999995849</c:v>
                </c:pt>
                <c:pt idx="84">
                  <c:v>0.11999999999900979</c:v>
                </c:pt>
                <c:pt idx="85">
                  <c:v>0.10999999999983245</c:v>
                </c:pt>
                <c:pt idx="86">
                  <c:v>9.9999999998434674E-2</c:v>
                </c:pt>
                <c:pt idx="87">
                  <c:v>9.9999999998434674E-2</c:v>
                </c:pt>
                <c:pt idx="88">
                  <c:v>8.9999999999257341E-2</c:v>
                </c:pt>
                <c:pt idx="89">
                  <c:v>8.0000000000080007E-2</c:v>
                </c:pt>
                <c:pt idx="90">
                  <c:v>8.0000000000080007E-2</c:v>
                </c:pt>
                <c:pt idx="91">
                  <c:v>6.9999999998682227E-2</c:v>
                </c:pt>
                <c:pt idx="92">
                  <c:v>0.10999999999983245</c:v>
                </c:pt>
                <c:pt idx="93">
                  <c:v>0.13000000000040757</c:v>
                </c:pt>
                <c:pt idx="94">
                  <c:v>0.11999999999900979</c:v>
                </c:pt>
                <c:pt idx="95">
                  <c:v>5.000000000032756E-2</c:v>
                </c:pt>
                <c:pt idx="96">
                  <c:v>7.0000000000902673E-2</c:v>
                </c:pt>
                <c:pt idx="97">
                  <c:v>0.17000000000155779</c:v>
                </c:pt>
                <c:pt idx="98">
                  <c:v>0.26000000000081513</c:v>
                </c:pt>
                <c:pt idx="99">
                  <c:v>0.34000000000089514</c:v>
                </c:pt>
                <c:pt idx="100">
                  <c:v>0.40999999999957737</c:v>
                </c:pt>
                <c:pt idx="101">
                  <c:v>0.47000000000130271</c:v>
                </c:pt>
                <c:pt idx="102">
                  <c:v>0.52000000000163027</c:v>
                </c:pt>
                <c:pt idx="103">
                  <c:v>0.55000000000138272</c:v>
                </c:pt>
                <c:pt idx="104">
                  <c:v>0.56999999999973738</c:v>
                </c:pt>
                <c:pt idx="105">
                  <c:v>0.60000000000171028</c:v>
                </c:pt>
                <c:pt idx="106">
                  <c:v>0.63000000000146272</c:v>
                </c:pt>
                <c:pt idx="107">
                  <c:v>0.6700000000003925</c:v>
                </c:pt>
                <c:pt idx="108">
                  <c:v>0.72000000000072006</c:v>
                </c:pt>
                <c:pt idx="109">
                  <c:v>0.75999999999964984</c:v>
                </c:pt>
                <c:pt idx="110">
                  <c:v>0.80000000000080007</c:v>
                </c:pt>
                <c:pt idx="111">
                  <c:v>0.82000000000137518</c:v>
                </c:pt>
                <c:pt idx="112">
                  <c:v>0.85000000000112763</c:v>
                </c:pt>
                <c:pt idx="113">
                  <c:v>0.87000000000170274</c:v>
                </c:pt>
                <c:pt idx="114">
                  <c:v>0.88000000000088008</c:v>
                </c:pt>
                <c:pt idx="115">
                  <c:v>0.89000000000005741</c:v>
                </c:pt>
                <c:pt idx="116">
                  <c:v>0.89000000000005741</c:v>
                </c:pt>
                <c:pt idx="117">
                  <c:v>0.8099999999999774</c:v>
                </c:pt>
                <c:pt idx="118">
                  <c:v>0.62000000000006494</c:v>
                </c:pt>
                <c:pt idx="119">
                  <c:v>0.48999999999965738</c:v>
                </c:pt>
                <c:pt idx="120">
                  <c:v>0.40000000000040004</c:v>
                </c:pt>
                <c:pt idx="121">
                  <c:v>0.36000000000147026</c:v>
                </c:pt>
                <c:pt idx="122">
                  <c:v>0.36000000000147026</c:v>
                </c:pt>
                <c:pt idx="123">
                  <c:v>0.35000000000007248</c:v>
                </c:pt>
                <c:pt idx="124">
                  <c:v>0.35000000000007248</c:v>
                </c:pt>
                <c:pt idx="125">
                  <c:v>0.35000000000007248</c:v>
                </c:pt>
                <c:pt idx="126">
                  <c:v>0.34000000000089514</c:v>
                </c:pt>
                <c:pt idx="127">
                  <c:v>0.29999999999974492</c:v>
                </c:pt>
                <c:pt idx="128">
                  <c:v>0.2500000000016378</c:v>
                </c:pt>
                <c:pt idx="129">
                  <c:v>0.21999999999966491</c:v>
                </c:pt>
                <c:pt idx="130">
                  <c:v>0.21999999999966491</c:v>
                </c:pt>
                <c:pt idx="131">
                  <c:v>0.21999999999966491</c:v>
                </c:pt>
                <c:pt idx="132">
                  <c:v>0.23000000000106269</c:v>
                </c:pt>
                <c:pt idx="133">
                  <c:v>0.21999999999966491</c:v>
                </c:pt>
                <c:pt idx="134">
                  <c:v>0.20000000000131024</c:v>
                </c:pt>
                <c:pt idx="135">
                  <c:v>0.18999999999991246</c:v>
                </c:pt>
                <c:pt idx="136">
                  <c:v>0.18999999999991246</c:v>
                </c:pt>
                <c:pt idx="137">
                  <c:v>0.18999999999991246</c:v>
                </c:pt>
                <c:pt idx="138">
                  <c:v>0.20000000000131024</c:v>
                </c:pt>
                <c:pt idx="139">
                  <c:v>0.21000000000048757</c:v>
                </c:pt>
                <c:pt idx="140">
                  <c:v>0.21000000000048757</c:v>
                </c:pt>
                <c:pt idx="141">
                  <c:v>0.21999999999966491</c:v>
                </c:pt>
                <c:pt idx="142">
                  <c:v>0.21999999999966491</c:v>
                </c:pt>
                <c:pt idx="143">
                  <c:v>0.23000000000106269</c:v>
                </c:pt>
                <c:pt idx="144">
                  <c:v>0.23000000000106269</c:v>
                </c:pt>
                <c:pt idx="145">
                  <c:v>0.23000000000106269</c:v>
                </c:pt>
                <c:pt idx="146">
                  <c:v>0.24000000000024002</c:v>
                </c:pt>
                <c:pt idx="147">
                  <c:v>0.24000000000024002</c:v>
                </c:pt>
                <c:pt idx="148">
                  <c:v>0.2500000000016378</c:v>
                </c:pt>
                <c:pt idx="149">
                  <c:v>0.2500000000016378</c:v>
                </c:pt>
                <c:pt idx="150">
                  <c:v>0.2500000000016378</c:v>
                </c:pt>
                <c:pt idx="151">
                  <c:v>0.2500000000016378</c:v>
                </c:pt>
                <c:pt idx="152">
                  <c:v>0.2500000000016378</c:v>
                </c:pt>
                <c:pt idx="153">
                  <c:v>0.26000000000081513</c:v>
                </c:pt>
                <c:pt idx="154">
                  <c:v>0.26000000000081513</c:v>
                </c:pt>
                <c:pt idx="155">
                  <c:v>0.26000000000081513</c:v>
                </c:pt>
                <c:pt idx="156">
                  <c:v>0.26000000000081513</c:v>
                </c:pt>
                <c:pt idx="157">
                  <c:v>0.26000000000081513</c:v>
                </c:pt>
                <c:pt idx="158">
                  <c:v>0.2500000000016378</c:v>
                </c:pt>
                <c:pt idx="159">
                  <c:v>0.2500000000016378</c:v>
                </c:pt>
                <c:pt idx="160">
                  <c:v>0.26000000000081513</c:v>
                </c:pt>
                <c:pt idx="161">
                  <c:v>0.26999999999999247</c:v>
                </c:pt>
                <c:pt idx="162">
                  <c:v>0.26999999999999247</c:v>
                </c:pt>
                <c:pt idx="163">
                  <c:v>0.28000000000139025</c:v>
                </c:pt>
                <c:pt idx="164">
                  <c:v>0.28000000000139025</c:v>
                </c:pt>
                <c:pt idx="165">
                  <c:v>0.28000000000139025</c:v>
                </c:pt>
                <c:pt idx="166">
                  <c:v>0.29000000000056758</c:v>
                </c:pt>
                <c:pt idx="167">
                  <c:v>0.29000000000056758</c:v>
                </c:pt>
                <c:pt idx="168">
                  <c:v>0.29000000000056758</c:v>
                </c:pt>
                <c:pt idx="169">
                  <c:v>0.26000000000081513</c:v>
                </c:pt>
                <c:pt idx="170">
                  <c:v>0.26000000000081513</c:v>
                </c:pt>
                <c:pt idx="171">
                  <c:v>0.26999999999999247</c:v>
                </c:pt>
                <c:pt idx="172">
                  <c:v>0.29000000000056758</c:v>
                </c:pt>
                <c:pt idx="173">
                  <c:v>0.29999999999974492</c:v>
                </c:pt>
                <c:pt idx="174">
                  <c:v>0.29999999999974492</c:v>
                </c:pt>
                <c:pt idx="175">
                  <c:v>0.31000000000114269</c:v>
                </c:pt>
                <c:pt idx="176">
                  <c:v>0.31000000000114269</c:v>
                </c:pt>
                <c:pt idx="177">
                  <c:v>0.31000000000114269</c:v>
                </c:pt>
                <c:pt idx="178">
                  <c:v>0.32000000000032003</c:v>
                </c:pt>
                <c:pt idx="179">
                  <c:v>0.32000000000032003</c:v>
                </c:pt>
                <c:pt idx="180">
                  <c:v>0.32000000000032003</c:v>
                </c:pt>
                <c:pt idx="181">
                  <c:v>0.33000000000171781</c:v>
                </c:pt>
                <c:pt idx="182">
                  <c:v>0.32000000000032003</c:v>
                </c:pt>
                <c:pt idx="183">
                  <c:v>0.33000000000171781</c:v>
                </c:pt>
                <c:pt idx="184">
                  <c:v>0.33000000000171781</c:v>
                </c:pt>
                <c:pt idx="185">
                  <c:v>0.32000000000032003</c:v>
                </c:pt>
                <c:pt idx="186">
                  <c:v>0.29999999999974492</c:v>
                </c:pt>
                <c:pt idx="187">
                  <c:v>0.29999999999974492</c:v>
                </c:pt>
                <c:pt idx="188">
                  <c:v>0.31000000000114269</c:v>
                </c:pt>
                <c:pt idx="189">
                  <c:v>0.32000000000032003</c:v>
                </c:pt>
                <c:pt idx="190">
                  <c:v>0.33000000000171781</c:v>
                </c:pt>
                <c:pt idx="191">
                  <c:v>0.34000000000089514</c:v>
                </c:pt>
                <c:pt idx="192">
                  <c:v>0.34000000000089514</c:v>
                </c:pt>
                <c:pt idx="193">
                  <c:v>0.34000000000089514</c:v>
                </c:pt>
                <c:pt idx="194">
                  <c:v>0.34000000000089514</c:v>
                </c:pt>
                <c:pt idx="195">
                  <c:v>0.35000000000007248</c:v>
                </c:pt>
                <c:pt idx="196">
                  <c:v>0.35000000000007248</c:v>
                </c:pt>
                <c:pt idx="197">
                  <c:v>0.35000000000007248</c:v>
                </c:pt>
                <c:pt idx="198">
                  <c:v>0.35000000000007248</c:v>
                </c:pt>
                <c:pt idx="199">
                  <c:v>0.36000000000147026</c:v>
                </c:pt>
                <c:pt idx="200">
                  <c:v>0.36000000000147026</c:v>
                </c:pt>
                <c:pt idx="201">
                  <c:v>0.37000000000064759</c:v>
                </c:pt>
                <c:pt idx="202">
                  <c:v>0.37000000000064759</c:v>
                </c:pt>
                <c:pt idx="203">
                  <c:v>0.37000000000064759</c:v>
                </c:pt>
                <c:pt idx="204">
                  <c:v>0.37000000000064759</c:v>
                </c:pt>
                <c:pt idx="205">
                  <c:v>0.37999999999982492</c:v>
                </c:pt>
                <c:pt idx="206">
                  <c:v>0.37999999999982492</c:v>
                </c:pt>
                <c:pt idx="207">
                  <c:v>0.37999999999982492</c:v>
                </c:pt>
                <c:pt idx="208">
                  <c:v>0.37999999999982492</c:v>
                </c:pt>
                <c:pt idx="209">
                  <c:v>0.37999999999982492</c:v>
                </c:pt>
                <c:pt idx="210">
                  <c:v>0.3900000000012227</c:v>
                </c:pt>
                <c:pt idx="211">
                  <c:v>0.3900000000012227</c:v>
                </c:pt>
                <c:pt idx="212">
                  <c:v>0.3900000000012227</c:v>
                </c:pt>
                <c:pt idx="213">
                  <c:v>0.3900000000012227</c:v>
                </c:pt>
                <c:pt idx="214">
                  <c:v>0.40000000000040004</c:v>
                </c:pt>
                <c:pt idx="215">
                  <c:v>0.40000000000040004</c:v>
                </c:pt>
                <c:pt idx="216">
                  <c:v>0.40000000000040004</c:v>
                </c:pt>
                <c:pt idx="217">
                  <c:v>0.40999999999957737</c:v>
                </c:pt>
                <c:pt idx="218">
                  <c:v>0.40999999999957737</c:v>
                </c:pt>
                <c:pt idx="219">
                  <c:v>0.40999999999957737</c:v>
                </c:pt>
                <c:pt idx="220">
                  <c:v>0.40999999999957737</c:v>
                </c:pt>
                <c:pt idx="221">
                  <c:v>0.40999999999957737</c:v>
                </c:pt>
                <c:pt idx="222">
                  <c:v>0.42000000000097515</c:v>
                </c:pt>
                <c:pt idx="223">
                  <c:v>0.42000000000097515</c:v>
                </c:pt>
                <c:pt idx="224">
                  <c:v>0.42000000000097515</c:v>
                </c:pt>
                <c:pt idx="225">
                  <c:v>0.43000000000015248</c:v>
                </c:pt>
                <c:pt idx="226">
                  <c:v>0.43000000000015248</c:v>
                </c:pt>
                <c:pt idx="227">
                  <c:v>0.43000000000015248</c:v>
                </c:pt>
                <c:pt idx="228">
                  <c:v>0.43000000000015248</c:v>
                </c:pt>
                <c:pt idx="229">
                  <c:v>0.44000000000155026</c:v>
                </c:pt>
                <c:pt idx="230">
                  <c:v>0.44000000000155026</c:v>
                </c:pt>
                <c:pt idx="231">
                  <c:v>0.44000000000155026</c:v>
                </c:pt>
                <c:pt idx="232">
                  <c:v>0.44000000000155026</c:v>
                </c:pt>
                <c:pt idx="233">
                  <c:v>0.44000000000155026</c:v>
                </c:pt>
                <c:pt idx="234">
                  <c:v>0.4500000000007276</c:v>
                </c:pt>
                <c:pt idx="235">
                  <c:v>0.4500000000007276</c:v>
                </c:pt>
                <c:pt idx="236">
                  <c:v>0.4500000000007276</c:v>
                </c:pt>
                <c:pt idx="237">
                  <c:v>0.4500000000007276</c:v>
                </c:pt>
                <c:pt idx="238">
                  <c:v>0.4500000000007276</c:v>
                </c:pt>
                <c:pt idx="239">
                  <c:v>0.45999999999990493</c:v>
                </c:pt>
                <c:pt idx="240">
                  <c:v>0.4500000000007276</c:v>
                </c:pt>
                <c:pt idx="241">
                  <c:v>0.44000000000155026</c:v>
                </c:pt>
                <c:pt idx="242">
                  <c:v>0.44000000000155026</c:v>
                </c:pt>
                <c:pt idx="243">
                  <c:v>0.44000000000155026</c:v>
                </c:pt>
                <c:pt idx="244">
                  <c:v>0.44000000000155026</c:v>
                </c:pt>
                <c:pt idx="245">
                  <c:v>0.44000000000155026</c:v>
                </c:pt>
                <c:pt idx="246">
                  <c:v>0.44000000000155026</c:v>
                </c:pt>
                <c:pt idx="247">
                  <c:v>0.44000000000155026</c:v>
                </c:pt>
                <c:pt idx="248">
                  <c:v>0.4500000000007276</c:v>
                </c:pt>
                <c:pt idx="249">
                  <c:v>0.45999999999990493</c:v>
                </c:pt>
                <c:pt idx="250">
                  <c:v>0.47000000000130271</c:v>
                </c:pt>
                <c:pt idx="251">
                  <c:v>0.47000000000130271</c:v>
                </c:pt>
                <c:pt idx="252">
                  <c:v>0.48000000000048004</c:v>
                </c:pt>
                <c:pt idx="253">
                  <c:v>0.48000000000048004</c:v>
                </c:pt>
                <c:pt idx="254">
                  <c:v>0.48999999999965738</c:v>
                </c:pt>
                <c:pt idx="255">
                  <c:v>0.48999999999965738</c:v>
                </c:pt>
                <c:pt idx="256">
                  <c:v>0.48999999999965738</c:v>
                </c:pt>
                <c:pt idx="257">
                  <c:v>0.48999999999965738</c:v>
                </c:pt>
                <c:pt idx="258">
                  <c:v>0.50000000000105516</c:v>
                </c:pt>
                <c:pt idx="259">
                  <c:v>0.50000000000105516</c:v>
                </c:pt>
                <c:pt idx="260">
                  <c:v>0.50000000000105516</c:v>
                </c:pt>
                <c:pt idx="261">
                  <c:v>0.50000000000105516</c:v>
                </c:pt>
                <c:pt idx="262">
                  <c:v>0.50000000000105516</c:v>
                </c:pt>
                <c:pt idx="263">
                  <c:v>0.51000000000023249</c:v>
                </c:pt>
                <c:pt idx="264">
                  <c:v>0.51000000000023249</c:v>
                </c:pt>
                <c:pt idx="265">
                  <c:v>0.51000000000023249</c:v>
                </c:pt>
                <c:pt idx="266">
                  <c:v>0.51000000000023249</c:v>
                </c:pt>
                <c:pt idx="267">
                  <c:v>0.51000000000023249</c:v>
                </c:pt>
                <c:pt idx="268">
                  <c:v>0.51000000000023249</c:v>
                </c:pt>
                <c:pt idx="269">
                  <c:v>0.52000000000163027</c:v>
                </c:pt>
                <c:pt idx="270">
                  <c:v>0.52000000000163027</c:v>
                </c:pt>
                <c:pt idx="271">
                  <c:v>0.52000000000163027</c:v>
                </c:pt>
                <c:pt idx="272">
                  <c:v>0.52000000000163027</c:v>
                </c:pt>
                <c:pt idx="273">
                  <c:v>0.5300000000008076</c:v>
                </c:pt>
                <c:pt idx="274">
                  <c:v>0.5300000000008076</c:v>
                </c:pt>
                <c:pt idx="275">
                  <c:v>0.53999999999998494</c:v>
                </c:pt>
                <c:pt idx="276">
                  <c:v>0.53999999999998494</c:v>
                </c:pt>
                <c:pt idx="277">
                  <c:v>0.53999999999998494</c:v>
                </c:pt>
                <c:pt idx="278">
                  <c:v>0.53999999999998494</c:v>
                </c:pt>
                <c:pt idx="279">
                  <c:v>0.53999999999998494</c:v>
                </c:pt>
                <c:pt idx="280">
                  <c:v>0.55000000000138272</c:v>
                </c:pt>
                <c:pt idx="281">
                  <c:v>0.55000000000138272</c:v>
                </c:pt>
                <c:pt idx="282">
                  <c:v>0.5300000000008076</c:v>
                </c:pt>
                <c:pt idx="283">
                  <c:v>0.51000000000023249</c:v>
                </c:pt>
                <c:pt idx="284">
                  <c:v>0.50000000000105516</c:v>
                </c:pt>
                <c:pt idx="285">
                  <c:v>0.52000000000163027</c:v>
                </c:pt>
                <c:pt idx="286">
                  <c:v>0.53999999999998494</c:v>
                </c:pt>
                <c:pt idx="287">
                  <c:v>0.55000000000138272</c:v>
                </c:pt>
                <c:pt idx="288">
                  <c:v>0.56000000000056005</c:v>
                </c:pt>
                <c:pt idx="289">
                  <c:v>0.56000000000056005</c:v>
                </c:pt>
                <c:pt idx="290">
                  <c:v>0.53999999999998494</c:v>
                </c:pt>
                <c:pt idx="291">
                  <c:v>0.5300000000008076</c:v>
                </c:pt>
                <c:pt idx="292">
                  <c:v>0.5300000000008076</c:v>
                </c:pt>
                <c:pt idx="293">
                  <c:v>0.53999999999998494</c:v>
                </c:pt>
                <c:pt idx="294">
                  <c:v>0.55000000000138272</c:v>
                </c:pt>
                <c:pt idx="295">
                  <c:v>0.56000000000056005</c:v>
                </c:pt>
                <c:pt idx="296">
                  <c:v>0.56999999999973738</c:v>
                </c:pt>
                <c:pt idx="297">
                  <c:v>0.56000000000056005</c:v>
                </c:pt>
                <c:pt idx="298">
                  <c:v>0.56999999999973738</c:v>
                </c:pt>
                <c:pt idx="299">
                  <c:v>0.58000000000113516</c:v>
                </c:pt>
                <c:pt idx="300">
                  <c:v>0.56999999999973738</c:v>
                </c:pt>
                <c:pt idx="301">
                  <c:v>0.55000000000138272</c:v>
                </c:pt>
                <c:pt idx="302">
                  <c:v>0.56000000000056005</c:v>
                </c:pt>
                <c:pt idx="303">
                  <c:v>0.56999999999973738</c:v>
                </c:pt>
                <c:pt idx="304">
                  <c:v>0.56999999999973738</c:v>
                </c:pt>
                <c:pt idx="305">
                  <c:v>0.58000000000113516</c:v>
                </c:pt>
                <c:pt idx="306">
                  <c:v>0.5900000000003125</c:v>
                </c:pt>
                <c:pt idx="307">
                  <c:v>0.5900000000003125</c:v>
                </c:pt>
                <c:pt idx="308">
                  <c:v>0.5900000000003125</c:v>
                </c:pt>
                <c:pt idx="309">
                  <c:v>0.5900000000003125</c:v>
                </c:pt>
                <c:pt idx="310">
                  <c:v>0.5900000000003125</c:v>
                </c:pt>
                <c:pt idx="311">
                  <c:v>0.53999999999998494</c:v>
                </c:pt>
                <c:pt idx="312">
                  <c:v>0.52000000000163027</c:v>
                </c:pt>
                <c:pt idx="313">
                  <c:v>0.51000000000023249</c:v>
                </c:pt>
                <c:pt idx="314">
                  <c:v>0.52000000000163027</c:v>
                </c:pt>
                <c:pt idx="315">
                  <c:v>0.50000000000105516</c:v>
                </c:pt>
                <c:pt idx="316">
                  <c:v>0.50000000000105516</c:v>
                </c:pt>
                <c:pt idx="317">
                  <c:v>0.50000000000105516</c:v>
                </c:pt>
                <c:pt idx="318">
                  <c:v>0.48999999999965738</c:v>
                </c:pt>
                <c:pt idx="319">
                  <c:v>0.48999999999965738</c:v>
                </c:pt>
                <c:pt idx="320">
                  <c:v>0.50000000000105516</c:v>
                </c:pt>
                <c:pt idx="321">
                  <c:v>0.51000000000023249</c:v>
                </c:pt>
                <c:pt idx="322">
                  <c:v>0.5300000000008076</c:v>
                </c:pt>
                <c:pt idx="323">
                  <c:v>0.55000000000138272</c:v>
                </c:pt>
                <c:pt idx="324">
                  <c:v>0.64999999999981739</c:v>
                </c:pt>
                <c:pt idx="325">
                  <c:v>0.7299999999998974</c:v>
                </c:pt>
                <c:pt idx="326">
                  <c:v>0.74000000000129518</c:v>
                </c:pt>
                <c:pt idx="327">
                  <c:v>0.74000000000129518</c:v>
                </c:pt>
                <c:pt idx="328">
                  <c:v>0.70000000000014495</c:v>
                </c:pt>
                <c:pt idx="329">
                  <c:v>0.6700000000003925</c:v>
                </c:pt>
                <c:pt idx="330">
                  <c:v>0.66000000000121517</c:v>
                </c:pt>
                <c:pt idx="331">
                  <c:v>0.6700000000003925</c:v>
                </c:pt>
                <c:pt idx="332">
                  <c:v>0.69000000000096762</c:v>
                </c:pt>
                <c:pt idx="333">
                  <c:v>0.71000000000154273</c:v>
                </c:pt>
                <c:pt idx="334">
                  <c:v>0.7299999999998974</c:v>
                </c:pt>
                <c:pt idx="335">
                  <c:v>0.75000000000047251</c:v>
                </c:pt>
                <c:pt idx="336">
                  <c:v>0.75000000000047251</c:v>
                </c:pt>
                <c:pt idx="337">
                  <c:v>0.74000000000129518</c:v>
                </c:pt>
                <c:pt idx="338">
                  <c:v>0.72000000000072006</c:v>
                </c:pt>
                <c:pt idx="339">
                  <c:v>0.69000000000096762</c:v>
                </c:pt>
                <c:pt idx="340">
                  <c:v>0.69000000000096762</c:v>
                </c:pt>
                <c:pt idx="341">
                  <c:v>0.70000000000014495</c:v>
                </c:pt>
                <c:pt idx="342">
                  <c:v>0.72000000000072006</c:v>
                </c:pt>
                <c:pt idx="343">
                  <c:v>0.7299999999998974</c:v>
                </c:pt>
                <c:pt idx="344">
                  <c:v>0.74000000000129518</c:v>
                </c:pt>
                <c:pt idx="345">
                  <c:v>0.74000000000129518</c:v>
                </c:pt>
                <c:pt idx="346">
                  <c:v>0.7299999999998974</c:v>
                </c:pt>
                <c:pt idx="347">
                  <c:v>0.7299999999998974</c:v>
                </c:pt>
                <c:pt idx="348">
                  <c:v>0.72000000000072006</c:v>
                </c:pt>
                <c:pt idx="349">
                  <c:v>0.7299999999998974</c:v>
                </c:pt>
                <c:pt idx="350">
                  <c:v>0.7299999999998974</c:v>
                </c:pt>
                <c:pt idx="351">
                  <c:v>0.74000000000129518</c:v>
                </c:pt>
                <c:pt idx="352">
                  <c:v>0.74000000000129518</c:v>
                </c:pt>
                <c:pt idx="353">
                  <c:v>0.75000000000047251</c:v>
                </c:pt>
                <c:pt idx="354">
                  <c:v>0.75000000000047251</c:v>
                </c:pt>
                <c:pt idx="355">
                  <c:v>0.74000000000129518</c:v>
                </c:pt>
                <c:pt idx="356">
                  <c:v>0.74000000000129518</c:v>
                </c:pt>
                <c:pt idx="357">
                  <c:v>0.74000000000129518</c:v>
                </c:pt>
                <c:pt idx="358">
                  <c:v>0.74000000000129518</c:v>
                </c:pt>
                <c:pt idx="359">
                  <c:v>0.75000000000047251</c:v>
                </c:pt>
                <c:pt idx="360">
                  <c:v>0.74000000000129518</c:v>
                </c:pt>
                <c:pt idx="361">
                  <c:v>0.75000000000047251</c:v>
                </c:pt>
                <c:pt idx="362">
                  <c:v>0.75000000000047251</c:v>
                </c:pt>
                <c:pt idx="363">
                  <c:v>0.75000000000047251</c:v>
                </c:pt>
                <c:pt idx="364">
                  <c:v>0.75000000000047251</c:v>
                </c:pt>
                <c:pt idx="365">
                  <c:v>0.75000000000047251</c:v>
                </c:pt>
                <c:pt idx="366">
                  <c:v>0.75000000000047251</c:v>
                </c:pt>
                <c:pt idx="367">
                  <c:v>0.74000000000129518</c:v>
                </c:pt>
                <c:pt idx="368">
                  <c:v>0.74000000000129518</c:v>
                </c:pt>
                <c:pt idx="369">
                  <c:v>0.74000000000129518</c:v>
                </c:pt>
                <c:pt idx="370">
                  <c:v>0.74000000000129518</c:v>
                </c:pt>
                <c:pt idx="371">
                  <c:v>0.75000000000047251</c:v>
                </c:pt>
                <c:pt idx="372">
                  <c:v>0.75000000000047251</c:v>
                </c:pt>
                <c:pt idx="373">
                  <c:v>0.74000000000129518</c:v>
                </c:pt>
                <c:pt idx="374">
                  <c:v>0.7299999999998974</c:v>
                </c:pt>
                <c:pt idx="375">
                  <c:v>0.7299999999998974</c:v>
                </c:pt>
                <c:pt idx="376">
                  <c:v>0.7299999999998974</c:v>
                </c:pt>
                <c:pt idx="377">
                  <c:v>0.74000000000129518</c:v>
                </c:pt>
                <c:pt idx="378">
                  <c:v>0.74000000000129518</c:v>
                </c:pt>
                <c:pt idx="379">
                  <c:v>0.7299999999998974</c:v>
                </c:pt>
                <c:pt idx="380">
                  <c:v>0.7299999999998974</c:v>
                </c:pt>
                <c:pt idx="381">
                  <c:v>0.7299999999998974</c:v>
                </c:pt>
                <c:pt idx="382">
                  <c:v>0.74000000000129518</c:v>
                </c:pt>
                <c:pt idx="383">
                  <c:v>0.74000000000129518</c:v>
                </c:pt>
                <c:pt idx="384">
                  <c:v>0.7299999999998974</c:v>
                </c:pt>
                <c:pt idx="385">
                  <c:v>0.71000000000154273</c:v>
                </c:pt>
                <c:pt idx="386">
                  <c:v>0.71000000000154273</c:v>
                </c:pt>
                <c:pt idx="387">
                  <c:v>0.72000000000072006</c:v>
                </c:pt>
                <c:pt idx="388">
                  <c:v>0.72000000000072006</c:v>
                </c:pt>
                <c:pt idx="389">
                  <c:v>0.72000000000072006</c:v>
                </c:pt>
                <c:pt idx="390">
                  <c:v>0.72000000000072006</c:v>
                </c:pt>
                <c:pt idx="391">
                  <c:v>0.7299999999998974</c:v>
                </c:pt>
                <c:pt idx="392">
                  <c:v>0.74000000000129518</c:v>
                </c:pt>
                <c:pt idx="393">
                  <c:v>0.7299999999998974</c:v>
                </c:pt>
                <c:pt idx="394">
                  <c:v>0.71000000000154273</c:v>
                </c:pt>
                <c:pt idx="395">
                  <c:v>0.71000000000154273</c:v>
                </c:pt>
                <c:pt idx="396">
                  <c:v>0.71000000000154273</c:v>
                </c:pt>
                <c:pt idx="397">
                  <c:v>0.71000000000154273</c:v>
                </c:pt>
                <c:pt idx="398">
                  <c:v>0.72000000000072006</c:v>
                </c:pt>
                <c:pt idx="399">
                  <c:v>0.70000000000014495</c:v>
                </c:pt>
                <c:pt idx="400">
                  <c:v>0.70000000000014495</c:v>
                </c:pt>
                <c:pt idx="401">
                  <c:v>0.70000000000014495</c:v>
                </c:pt>
                <c:pt idx="402">
                  <c:v>0.71000000000154273</c:v>
                </c:pt>
                <c:pt idx="403">
                  <c:v>0.72000000000072006</c:v>
                </c:pt>
                <c:pt idx="404">
                  <c:v>0.70000000000014495</c:v>
                </c:pt>
                <c:pt idx="405">
                  <c:v>0.68000000000179028</c:v>
                </c:pt>
                <c:pt idx="406">
                  <c:v>0.6700000000003925</c:v>
                </c:pt>
                <c:pt idx="407">
                  <c:v>0.6700000000003925</c:v>
                </c:pt>
                <c:pt idx="408">
                  <c:v>0.68000000000179028</c:v>
                </c:pt>
                <c:pt idx="409">
                  <c:v>0.69000000000096762</c:v>
                </c:pt>
                <c:pt idx="410">
                  <c:v>0.69000000000096762</c:v>
                </c:pt>
                <c:pt idx="411">
                  <c:v>0.69000000000096762</c:v>
                </c:pt>
                <c:pt idx="412">
                  <c:v>0.70000000000014495</c:v>
                </c:pt>
                <c:pt idx="413">
                  <c:v>0.70000000000014495</c:v>
                </c:pt>
                <c:pt idx="414">
                  <c:v>0.69000000000096762</c:v>
                </c:pt>
                <c:pt idx="415">
                  <c:v>0.6700000000003925</c:v>
                </c:pt>
                <c:pt idx="416">
                  <c:v>0.6700000000003925</c:v>
                </c:pt>
                <c:pt idx="417">
                  <c:v>0.6700000000003925</c:v>
                </c:pt>
                <c:pt idx="418">
                  <c:v>0.68000000000179028</c:v>
                </c:pt>
                <c:pt idx="419">
                  <c:v>0.69000000000096762</c:v>
                </c:pt>
                <c:pt idx="420">
                  <c:v>0.69000000000096762</c:v>
                </c:pt>
                <c:pt idx="421">
                  <c:v>0.70000000000014495</c:v>
                </c:pt>
                <c:pt idx="422">
                  <c:v>0.70000000000014495</c:v>
                </c:pt>
                <c:pt idx="423">
                  <c:v>0.69000000000096762</c:v>
                </c:pt>
                <c:pt idx="424">
                  <c:v>0.6700000000003925</c:v>
                </c:pt>
                <c:pt idx="425">
                  <c:v>0.66000000000121517</c:v>
                </c:pt>
                <c:pt idx="426">
                  <c:v>0.6700000000003925</c:v>
                </c:pt>
                <c:pt idx="427">
                  <c:v>0.68000000000179028</c:v>
                </c:pt>
                <c:pt idx="428">
                  <c:v>0.69000000000096762</c:v>
                </c:pt>
                <c:pt idx="429">
                  <c:v>0.69000000000096762</c:v>
                </c:pt>
                <c:pt idx="430">
                  <c:v>0.70000000000014495</c:v>
                </c:pt>
                <c:pt idx="431">
                  <c:v>0.70000000000014495</c:v>
                </c:pt>
                <c:pt idx="432">
                  <c:v>0.69000000000096762</c:v>
                </c:pt>
                <c:pt idx="433">
                  <c:v>0.69000000000096762</c:v>
                </c:pt>
                <c:pt idx="434">
                  <c:v>0.69000000000096762</c:v>
                </c:pt>
                <c:pt idx="435">
                  <c:v>0.69000000000096762</c:v>
                </c:pt>
                <c:pt idx="436">
                  <c:v>0.69000000000096762</c:v>
                </c:pt>
                <c:pt idx="437">
                  <c:v>0.70000000000014495</c:v>
                </c:pt>
                <c:pt idx="438">
                  <c:v>0.70000000000014495</c:v>
                </c:pt>
                <c:pt idx="439">
                  <c:v>0.70000000000014495</c:v>
                </c:pt>
                <c:pt idx="440">
                  <c:v>0.68000000000179028</c:v>
                </c:pt>
                <c:pt idx="441">
                  <c:v>0.6700000000003925</c:v>
                </c:pt>
                <c:pt idx="442">
                  <c:v>0.6700000000003925</c:v>
                </c:pt>
                <c:pt idx="443">
                  <c:v>0.68000000000179028</c:v>
                </c:pt>
                <c:pt idx="444">
                  <c:v>0.68000000000179028</c:v>
                </c:pt>
                <c:pt idx="445">
                  <c:v>0.68000000000179028</c:v>
                </c:pt>
                <c:pt idx="446">
                  <c:v>0.68000000000179028</c:v>
                </c:pt>
                <c:pt idx="447">
                  <c:v>0.68000000000179028</c:v>
                </c:pt>
                <c:pt idx="448">
                  <c:v>0.68000000000179028</c:v>
                </c:pt>
                <c:pt idx="449">
                  <c:v>0.68000000000179028</c:v>
                </c:pt>
                <c:pt idx="450">
                  <c:v>0.69000000000096762</c:v>
                </c:pt>
                <c:pt idx="451">
                  <c:v>0.68000000000179028</c:v>
                </c:pt>
                <c:pt idx="452">
                  <c:v>0.68000000000179028</c:v>
                </c:pt>
                <c:pt idx="453">
                  <c:v>0.6700000000003925</c:v>
                </c:pt>
                <c:pt idx="454">
                  <c:v>0.68000000000179028</c:v>
                </c:pt>
                <c:pt idx="455">
                  <c:v>0.68000000000179028</c:v>
                </c:pt>
                <c:pt idx="456">
                  <c:v>0.68000000000179028</c:v>
                </c:pt>
                <c:pt idx="457">
                  <c:v>0.68000000000179028</c:v>
                </c:pt>
                <c:pt idx="458">
                  <c:v>0.68000000000179028</c:v>
                </c:pt>
                <c:pt idx="459">
                  <c:v>0.68000000000179028</c:v>
                </c:pt>
                <c:pt idx="460">
                  <c:v>0.68000000000179028</c:v>
                </c:pt>
                <c:pt idx="461">
                  <c:v>0.6700000000003925</c:v>
                </c:pt>
                <c:pt idx="462">
                  <c:v>0.64000000000064006</c:v>
                </c:pt>
                <c:pt idx="463">
                  <c:v>0.63000000000146272</c:v>
                </c:pt>
                <c:pt idx="464">
                  <c:v>0.64000000000064006</c:v>
                </c:pt>
                <c:pt idx="465">
                  <c:v>0.64999999999981739</c:v>
                </c:pt>
                <c:pt idx="466">
                  <c:v>0.66000000000121517</c:v>
                </c:pt>
                <c:pt idx="467">
                  <c:v>0.66000000000121517</c:v>
                </c:pt>
                <c:pt idx="468">
                  <c:v>0.64999999999981739</c:v>
                </c:pt>
                <c:pt idx="469">
                  <c:v>0.66000000000121517</c:v>
                </c:pt>
                <c:pt idx="470">
                  <c:v>0.6700000000003925</c:v>
                </c:pt>
                <c:pt idx="471">
                  <c:v>0.6700000000003925</c:v>
                </c:pt>
                <c:pt idx="472">
                  <c:v>0.64999999999981739</c:v>
                </c:pt>
                <c:pt idx="473">
                  <c:v>0.63000000000146272</c:v>
                </c:pt>
                <c:pt idx="474">
                  <c:v>0.62000000000006494</c:v>
                </c:pt>
                <c:pt idx="475">
                  <c:v>0.63000000000146272</c:v>
                </c:pt>
                <c:pt idx="476">
                  <c:v>0.64000000000064006</c:v>
                </c:pt>
                <c:pt idx="477">
                  <c:v>0.66000000000121517</c:v>
                </c:pt>
                <c:pt idx="478">
                  <c:v>0.6700000000003925</c:v>
                </c:pt>
                <c:pt idx="479">
                  <c:v>0.6700000000003925</c:v>
                </c:pt>
                <c:pt idx="480">
                  <c:v>0.64999999999981739</c:v>
                </c:pt>
                <c:pt idx="481">
                  <c:v>0.64000000000064006</c:v>
                </c:pt>
                <c:pt idx="482">
                  <c:v>0.63000000000146272</c:v>
                </c:pt>
                <c:pt idx="483">
                  <c:v>0.63000000000146272</c:v>
                </c:pt>
                <c:pt idx="484">
                  <c:v>0.63000000000146272</c:v>
                </c:pt>
                <c:pt idx="485">
                  <c:v>0.64000000000064006</c:v>
                </c:pt>
                <c:pt idx="486">
                  <c:v>0.64999999999981739</c:v>
                </c:pt>
                <c:pt idx="487">
                  <c:v>0.64000000000064006</c:v>
                </c:pt>
                <c:pt idx="488">
                  <c:v>0.64000000000064006</c:v>
                </c:pt>
                <c:pt idx="489">
                  <c:v>0.64999999999981739</c:v>
                </c:pt>
                <c:pt idx="490">
                  <c:v>0.64000000000064006</c:v>
                </c:pt>
                <c:pt idx="491">
                  <c:v>0.62000000000006494</c:v>
                </c:pt>
                <c:pt idx="492">
                  <c:v>0.5900000000003125</c:v>
                </c:pt>
                <c:pt idx="493">
                  <c:v>0.5900000000003125</c:v>
                </c:pt>
                <c:pt idx="494">
                  <c:v>0.60000000000171028</c:v>
                </c:pt>
                <c:pt idx="495">
                  <c:v>0.62000000000006494</c:v>
                </c:pt>
                <c:pt idx="496">
                  <c:v>0.63000000000146272</c:v>
                </c:pt>
                <c:pt idx="497">
                  <c:v>0.63000000000146272</c:v>
                </c:pt>
                <c:pt idx="498">
                  <c:v>0.63000000000146272</c:v>
                </c:pt>
                <c:pt idx="499">
                  <c:v>0.64000000000064006</c:v>
                </c:pt>
                <c:pt idx="500">
                  <c:v>0.63000000000146272</c:v>
                </c:pt>
                <c:pt idx="501">
                  <c:v>0.61000000000088761</c:v>
                </c:pt>
                <c:pt idx="502">
                  <c:v>0.56999999999973738</c:v>
                </c:pt>
                <c:pt idx="503">
                  <c:v>0.56999999999973738</c:v>
                </c:pt>
                <c:pt idx="504">
                  <c:v>0.56999999999973738</c:v>
                </c:pt>
                <c:pt idx="505">
                  <c:v>0.56999999999973738</c:v>
                </c:pt>
                <c:pt idx="506">
                  <c:v>0.60000000000171028</c:v>
                </c:pt>
                <c:pt idx="507">
                  <c:v>0.62000000000006494</c:v>
                </c:pt>
                <c:pt idx="508">
                  <c:v>0.62000000000006494</c:v>
                </c:pt>
                <c:pt idx="509">
                  <c:v>0.63000000000146272</c:v>
                </c:pt>
                <c:pt idx="510">
                  <c:v>0.62000000000006494</c:v>
                </c:pt>
                <c:pt idx="511">
                  <c:v>0.5900000000003125</c:v>
                </c:pt>
                <c:pt idx="512">
                  <c:v>0.56999999999973738</c:v>
                </c:pt>
                <c:pt idx="513">
                  <c:v>0.56000000000056005</c:v>
                </c:pt>
                <c:pt idx="514">
                  <c:v>0.56000000000056005</c:v>
                </c:pt>
                <c:pt idx="515">
                  <c:v>0.55000000000138272</c:v>
                </c:pt>
                <c:pt idx="516">
                  <c:v>0.56999999999973738</c:v>
                </c:pt>
                <c:pt idx="517">
                  <c:v>0.60000000000171028</c:v>
                </c:pt>
                <c:pt idx="518">
                  <c:v>0.61000000000088761</c:v>
                </c:pt>
                <c:pt idx="519">
                  <c:v>0.62000000000006494</c:v>
                </c:pt>
                <c:pt idx="520">
                  <c:v>0.62000000000006494</c:v>
                </c:pt>
                <c:pt idx="521">
                  <c:v>0.61000000000088761</c:v>
                </c:pt>
                <c:pt idx="522">
                  <c:v>0.56999999999973738</c:v>
                </c:pt>
                <c:pt idx="523">
                  <c:v>0.55000000000138272</c:v>
                </c:pt>
                <c:pt idx="524">
                  <c:v>0.55000000000138272</c:v>
                </c:pt>
                <c:pt idx="525">
                  <c:v>0.55000000000138272</c:v>
                </c:pt>
                <c:pt idx="526">
                  <c:v>0.56000000000056005</c:v>
                </c:pt>
                <c:pt idx="527">
                  <c:v>0.5900000000003125</c:v>
                </c:pt>
                <c:pt idx="528">
                  <c:v>0.61000000000088761</c:v>
                </c:pt>
                <c:pt idx="529">
                  <c:v>0.61000000000088761</c:v>
                </c:pt>
                <c:pt idx="530">
                  <c:v>0.60000000000171028</c:v>
                </c:pt>
                <c:pt idx="531">
                  <c:v>0.56999999999973738</c:v>
                </c:pt>
                <c:pt idx="532">
                  <c:v>0.56000000000056005</c:v>
                </c:pt>
                <c:pt idx="533">
                  <c:v>0.55000000000138272</c:v>
                </c:pt>
                <c:pt idx="534">
                  <c:v>0.55000000000138272</c:v>
                </c:pt>
                <c:pt idx="535">
                  <c:v>0.56999999999973738</c:v>
                </c:pt>
                <c:pt idx="536">
                  <c:v>0.5900000000003125</c:v>
                </c:pt>
                <c:pt idx="537">
                  <c:v>0.60000000000171028</c:v>
                </c:pt>
                <c:pt idx="538">
                  <c:v>0.61000000000088761</c:v>
                </c:pt>
                <c:pt idx="539">
                  <c:v>0.61000000000088761</c:v>
                </c:pt>
                <c:pt idx="540">
                  <c:v>0.60000000000171028</c:v>
                </c:pt>
                <c:pt idx="541">
                  <c:v>0.56999999999973738</c:v>
                </c:pt>
                <c:pt idx="542">
                  <c:v>0.53999999999998494</c:v>
                </c:pt>
                <c:pt idx="543">
                  <c:v>0.53999999999998494</c:v>
                </c:pt>
                <c:pt idx="544">
                  <c:v>0.53999999999998494</c:v>
                </c:pt>
                <c:pt idx="545">
                  <c:v>0.53999999999998494</c:v>
                </c:pt>
                <c:pt idx="546">
                  <c:v>0.58000000000113516</c:v>
                </c:pt>
                <c:pt idx="547">
                  <c:v>0.60000000000171028</c:v>
                </c:pt>
                <c:pt idx="548">
                  <c:v>0.60000000000171028</c:v>
                </c:pt>
                <c:pt idx="549">
                  <c:v>0.61000000000088761</c:v>
                </c:pt>
                <c:pt idx="550">
                  <c:v>0.58000000000113516</c:v>
                </c:pt>
                <c:pt idx="551">
                  <c:v>0.55000000000138272</c:v>
                </c:pt>
                <c:pt idx="552">
                  <c:v>0.5300000000008076</c:v>
                </c:pt>
                <c:pt idx="553">
                  <c:v>0.5300000000008076</c:v>
                </c:pt>
                <c:pt idx="554">
                  <c:v>0.5300000000008076</c:v>
                </c:pt>
                <c:pt idx="555">
                  <c:v>0.56000000000056005</c:v>
                </c:pt>
                <c:pt idx="556">
                  <c:v>0.5900000000003125</c:v>
                </c:pt>
                <c:pt idx="557">
                  <c:v>0.5900000000003125</c:v>
                </c:pt>
                <c:pt idx="558">
                  <c:v>0.5900000000003125</c:v>
                </c:pt>
                <c:pt idx="559">
                  <c:v>0.60000000000171028</c:v>
                </c:pt>
                <c:pt idx="560">
                  <c:v>0.56999999999973738</c:v>
                </c:pt>
                <c:pt idx="561">
                  <c:v>0.5300000000008076</c:v>
                </c:pt>
                <c:pt idx="562">
                  <c:v>0.52000000000163027</c:v>
                </c:pt>
                <c:pt idx="563">
                  <c:v>0.52000000000163027</c:v>
                </c:pt>
                <c:pt idx="564">
                  <c:v>0.51000000000023249</c:v>
                </c:pt>
                <c:pt idx="565">
                  <c:v>0.53999999999998494</c:v>
                </c:pt>
                <c:pt idx="566">
                  <c:v>0.56999999999973738</c:v>
                </c:pt>
                <c:pt idx="567">
                  <c:v>0.56999999999973738</c:v>
                </c:pt>
                <c:pt idx="568">
                  <c:v>0.58000000000113516</c:v>
                </c:pt>
                <c:pt idx="569">
                  <c:v>0.56999999999973738</c:v>
                </c:pt>
                <c:pt idx="570">
                  <c:v>0.5300000000008076</c:v>
                </c:pt>
                <c:pt idx="571">
                  <c:v>0.50000000000105516</c:v>
                </c:pt>
                <c:pt idx="572">
                  <c:v>0.48999999999965738</c:v>
                </c:pt>
                <c:pt idx="573">
                  <c:v>0.50000000000105516</c:v>
                </c:pt>
                <c:pt idx="574">
                  <c:v>0.53999999999998494</c:v>
                </c:pt>
                <c:pt idx="575">
                  <c:v>0.55000000000138272</c:v>
                </c:pt>
                <c:pt idx="576">
                  <c:v>0.55000000000138272</c:v>
                </c:pt>
                <c:pt idx="577">
                  <c:v>0.56000000000056005</c:v>
                </c:pt>
                <c:pt idx="578">
                  <c:v>0.56000000000056005</c:v>
                </c:pt>
                <c:pt idx="579">
                  <c:v>0.55000000000138272</c:v>
                </c:pt>
                <c:pt idx="580">
                  <c:v>0.52000000000163027</c:v>
                </c:pt>
                <c:pt idx="581">
                  <c:v>0.50000000000105516</c:v>
                </c:pt>
                <c:pt idx="582">
                  <c:v>0.51000000000023249</c:v>
                </c:pt>
                <c:pt idx="583">
                  <c:v>0.5300000000008076</c:v>
                </c:pt>
                <c:pt idx="584">
                  <c:v>0.55000000000138272</c:v>
                </c:pt>
                <c:pt idx="585">
                  <c:v>0.56000000000056005</c:v>
                </c:pt>
                <c:pt idx="586">
                  <c:v>0.56000000000056005</c:v>
                </c:pt>
                <c:pt idx="587">
                  <c:v>0.56000000000056005</c:v>
                </c:pt>
                <c:pt idx="588">
                  <c:v>0.56000000000056005</c:v>
                </c:pt>
                <c:pt idx="589">
                  <c:v>0.56000000000056005</c:v>
                </c:pt>
                <c:pt idx="590">
                  <c:v>0.56000000000056005</c:v>
                </c:pt>
                <c:pt idx="591">
                  <c:v>0.56000000000056005</c:v>
                </c:pt>
                <c:pt idx="592">
                  <c:v>0.56000000000056005</c:v>
                </c:pt>
                <c:pt idx="593">
                  <c:v>0.56000000000056005</c:v>
                </c:pt>
                <c:pt idx="594">
                  <c:v>0.53999999999998494</c:v>
                </c:pt>
                <c:pt idx="595">
                  <c:v>0.50000000000105516</c:v>
                </c:pt>
                <c:pt idx="596">
                  <c:v>0.48000000000048004</c:v>
                </c:pt>
                <c:pt idx="597">
                  <c:v>0.48999999999965738</c:v>
                </c:pt>
                <c:pt idx="598">
                  <c:v>0.50000000000105516</c:v>
                </c:pt>
                <c:pt idx="599">
                  <c:v>0.52000000000163027</c:v>
                </c:pt>
                <c:pt idx="600">
                  <c:v>0.53999999999998494</c:v>
                </c:pt>
                <c:pt idx="601">
                  <c:v>0.55000000000138272</c:v>
                </c:pt>
                <c:pt idx="602">
                  <c:v>0.55000000000138272</c:v>
                </c:pt>
                <c:pt idx="603">
                  <c:v>0.55000000000138272</c:v>
                </c:pt>
                <c:pt idx="604">
                  <c:v>0.50000000000105516</c:v>
                </c:pt>
                <c:pt idx="605">
                  <c:v>0.45999999999990493</c:v>
                </c:pt>
                <c:pt idx="606">
                  <c:v>0.44000000000155026</c:v>
                </c:pt>
                <c:pt idx="607">
                  <c:v>0.44000000000155026</c:v>
                </c:pt>
                <c:pt idx="608">
                  <c:v>0.44000000000155026</c:v>
                </c:pt>
                <c:pt idx="609">
                  <c:v>0.45999999999990493</c:v>
                </c:pt>
                <c:pt idx="610">
                  <c:v>0.50000000000105516</c:v>
                </c:pt>
                <c:pt idx="611">
                  <c:v>0.5300000000008076</c:v>
                </c:pt>
                <c:pt idx="612">
                  <c:v>0.53999999999998494</c:v>
                </c:pt>
                <c:pt idx="613">
                  <c:v>0.5300000000008076</c:v>
                </c:pt>
                <c:pt idx="614">
                  <c:v>0.48000000000048004</c:v>
                </c:pt>
                <c:pt idx="615">
                  <c:v>0.44000000000155026</c:v>
                </c:pt>
                <c:pt idx="616">
                  <c:v>0.43000000000015248</c:v>
                </c:pt>
                <c:pt idx="617">
                  <c:v>0.42000000000097515</c:v>
                </c:pt>
                <c:pt idx="618">
                  <c:v>0.43000000000015248</c:v>
                </c:pt>
                <c:pt idx="619">
                  <c:v>0.44000000000155026</c:v>
                </c:pt>
                <c:pt idx="620">
                  <c:v>0.47000000000130271</c:v>
                </c:pt>
                <c:pt idx="621">
                  <c:v>0.52000000000163027</c:v>
                </c:pt>
                <c:pt idx="622">
                  <c:v>0.53999999999998494</c:v>
                </c:pt>
                <c:pt idx="623">
                  <c:v>0.53999999999998494</c:v>
                </c:pt>
                <c:pt idx="624">
                  <c:v>0.50000000000105516</c:v>
                </c:pt>
                <c:pt idx="625">
                  <c:v>0.4500000000007276</c:v>
                </c:pt>
                <c:pt idx="626">
                  <c:v>0.43000000000015248</c:v>
                </c:pt>
                <c:pt idx="627">
                  <c:v>0.42000000000097515</c:v>
                </c:pt>
                <c:pt idx="628">
                  <c:v>0.43000000000015248</c:v>
                </c:pt>
                <c:pt idx="629">
                  <c:v>0.43000000000015248</c:v>
                </c:pt>
                <c:pt idx="630">
                  <c:v>0.44000000000155026</c:v>
                </c:pt>
                <c:pt idx="631">
                  <c:v>0.48000000000048004</c:v>
                </c:pt>
                <c:pt idx="632">
                  <c:v>0.52000000000163027</c:v>
                </c:pt>
                <c:pt idx="633">
                  <c:v>0.5300000000008076</c:v>
                </c:pt>
                <c:pt idx="634">
                  <c:v>0.5300000000008076</c:v>
                </c:pt>
                <c:pt idx="635">
                  <c:v>0.48000000000048004</c:v>
                </c:pt>
                <c:pt idx="636">
                  <c:v>0.44000000000155026</c:v>
                </c:pt>
                <c:pt idx="637">
                  <c:v>0.42000000000097515</c:v>
                </c:pt>
                <c:pt idx="638">
                  <c:v>0.42000000000097515</c:v>
                </c:pt>
                <c:pt idx="639">
                  <c:v>0.42000000000097515</c:v>
                </c:pt>
                <c:pt idx="640">
                  <c:v>0.42000000000097515</c:v>
                </c:pt>
                <c:pt idx="641">
                  <c:v>0.43000000000015248</c:v>
                </c:pt>
                <c:pt idx="642">
                  <c:v>0.47000000000130271</c:v>
                </c:pt>
                <c:pt idx="643">
                  <c:v>0.50000000000105516</c:v>
                </c:pt>
                <c:pt idx="644">
                  <c:v>0.51000000000023249</c:v>
                </c:pt>
                <c:pt idx="645">
                  <c:v>0.47000000000130271</c:v>
                </c:pt>
                <c:pt idx="646">
                  <c:v>0.44000000000155026</c:v>
                </c:pt>
                <c:pt idx="647">
                  <c:v>0.42000000000097515</c:v>
                </c:pt>
                <c:pt idx="648">
                  <c:v>0.42000000000097515</c:v>
                </c:pt>
                <c:pt idx="649">
                  <c:v>0.42000000000097515</c:v>
                </c:pt>
                <c:pt idx="650">
                  <c:v>0.42000000000097515</c:v>
                </c:pt>
                <c:pt idx="651">
                  <c:v>0.43000000000015248</c:v>
                </c:pt>
                <c:pt idx="652">
                  <c:v>0.47000000000130271</c:v>
                </c:pt>
                <c:pt idx="653">
                  <c:v>0.50000000000105516</c:v>
                </c:pt>
                <c:pt idx="654">
                  <c:v>0.51000000000023249</c:v>
                </c:pt>
                <c:pt idx="655">
                  <c:v>0.48999999999965738</c:v>
                </c:pt>
                <c:pt idx="656">
                  <c:v>0.45999999999990493</c:v>
                </c:pt>
                <c:pt idx="657">
                  <c:v>0.43000000000015248</c:v>
                </c:pt>
                <c:pt idx="658">
                  <c:v>0.42000000000097515</c:v>
                </c:pt>
                <c:pt idx="659">
                  <c:v>0.42000000000097515</c:v>
                </c:pt>
                <c:pt idx="660">
                  <c:v>0.42000000000097515</c:v>
                </c:pt>
                <c:pt idx="661">
                  <c:v>0.43000000000015248</c:v>
                </c:pt>
                <c:pt idx="662">
                  <c:v>0.45999999999990493</c:v>
                </c:pt>
                <c:pt idx="663">
                  <c:v>0.50000000000105516</c:v>
                </c:pt>
                <c:pt idx="664">
                  <c:v>0.51000000000023249</c:v>
                </c:pt>
                <c:pt idx="665">
                  <c:v>0.50000000000105516</c:v>
                </c:pt>
                <c:pt idx="666">
                  <c:v>0.47000000000130271</c:v>
                </c:pt>
                <c:pt idx="667">
                  <c:v>0.44000000000155026</c:v>
                </c:pt>
                <c:pt idx="668">
                  <c:v>0.43000000000015248</c:v>
                </c:pt>
                <c:pt idx="669">
                  <c:v>0.43000000000015248</c:v>
                </c:pt>
                <c:pt idx="670">
                  <c:v>0.43000000000015248</c:v>
                </c:pt>
                <c:pt idx="671">
                  <c:v>0.44000000000155026</c:v>
                </c:pt>
                <c:pt idx="672">
                  <c:v>0.48000000000048004</c:v>
                </c:pt>
                <c:pt idx="673">
                  <c:v>0.52000000000163027</c:v>
                </c:pt>
                <c:pt idx="674">
                  <c:v>0.5300000000008076</c:v>
                </c:pt>
                <c:pt idx="675">
                  <c:v>0.53999999999998494</c:v>
                </c:pt>
                <c:pt idx="676">
                  <c:v>0.5300000000008076</c:v>
                </c:pt>
                <c:pt idx="677">
                  <c:v>0.48000000000048004</c:v>
                </c:pt>
                <c:pt idx="678">
                  <c:v>0.4500000000007276</c:v>
                </c:pt>
                <c:pt idx="679">
                  <c:v>0.44000000000155026</c:v>
                </c:pt>
                <c:pt idx="680">
                  <c:v>0.4500000000007276</c:v>
                </c:pt>
                <c:pt idx="681">
                  <c:v>0.45999999999990493</c:v>
                </c:pt>
                <c:pt idx="682">
                  <c:v>0.50000000000105516</c:v>
                </c:pt>
                <c:pt idx="683">
                  <c:v>0.53999999999998494</c:v>
                </c:pt>
                <c:pt idx="684">
                  <c:v>0.55000000000138272</c:v>
                </c:pt>
                <c:pt idx="685">
                  <c:v>0.55000000000138272</c:v>
                </c:pt>
                <c:pt idx="686">
                  <c:v>0.5300000000008076</c:v>
                </c:pt>
                <c:pt idx="687">
                  <c:v>0.48999999999965738</c:v>
                </c:pt>
                <c:pt idx="688">
                  <c:v>0.45999999999990493</c:v>
                </c:pt>
                <c:pt idx="689">
                  <c:v>0.4500000000007276</c:v>
                </c:pt>
                <c:pt idx="690">
                  <c:v>0.4500000000007276</c:v>
                </c:pt>
                <c:pt idx="691">
                  <c:v>0.45999999999990493</c:v>
                </c:pt>
                <c:pt idx="692">
                  <c:v>0.48000000000048004</c:v>
                </c:pt>
                <c:pt idx="693">
                  <c:v>0.5300000000008076</c:v>
                </c:pt>
                <c:pt idx="694">
                  <c:v>0.55000000000138272</c:v>
                </c:pt>
                <c:pt idx="695">
                  <c:v>0.56000000000056005</c:v>
                </c:pt>
                <c:pt idx="696">
                  <c:v>0.55000000000138272</c:v>
                </c:pt>
                <c:pt idx="697">
                  <c:v>0.52000000000163027</c:v>
                </c:pt>
                <c:pt idx="698">
                  <c:v>0.48999999999965738</c:v>
                </c:pt>
                <c:pt idx="699">
                  <c:v>0.48000000000048004</c:v>
                </c:pt>
                <c:pt idx="700">
                  <c:v>0.48000000000048004</c:v>
                </c:pt>
                <c:pt idx="701">
                  <c:v>0.48999999999965738</c:v>
                </c:pt>
                <c:pt idx="702">
                  <c:v>0.52000000000163027</c:v>
                </c:pt>
                <c:pt idx="703">
                  <c:v>0.56000000000056005</c:v>
                </c:pt>
                <c:pt idx="704">
                  <c:v>0.56000000000056005</c:v>
                </c:pt>
                <c:pt idx="705">
                  <c:v>0.56000000000056005</c:v>
                </c:pt>
                <c:pt idx="706">
                  <c:v>0.56999999999973738</c:v>
                </c:pt>
                <c:pt idx="707">
                  <c:v>0.56000000000056005</c:v>
                </c:pt>
                <c:pt idx="708">
                  <c:v>0.52000000000163027</c:v>
                </c:pt>
                <c:pt idx="709">
                  <c:v>0.50000000000105516</c:v>
                </c:pt>
                <c:pt idx="710">
                  <c:v>0.48999999999965738</c:v>
                </c:pt>
                <c:pt idx="711">
                  <c:v>0.50000000000105516</c:v>
                </c:pt>
                <c:pt idx="712">
                  <c:v>0.53999999999998494</c:v>
                </c:pt>
                <c:pt idx="713">
                  <c:v>0.55000000000138272</c:v>
                </c:pt>
                <c:pt idx="714">
                  <c:v>0.53999999999998494</c:v>
                </c:pt>
                <c:pt idx="715">
                  <c:v>0.55000000000138272</c:v>
                </c:pt>
                <c:pt idx="716">
                  <c:v>0.56000000000056005</c:v>
                </c:pt>
                <c:pt idx="717">
                  <c:v>0.53999999999998494</c:v>
                </c:pt>
                <c:pt idx="718">
                  <c:v>0.51000000000023249</c:v>
                </c:pt>
                <c:pt idx="719">
                  <c:v>0.51000000000023249</c:v>
                </c:pt>
                <c:pt idx="720">
                  <c:v>0.52000000000163027</c:v>
                </c:pt>
                <c:pt idx="721">
                  <c:v>0.53999999999998494</c:v>
                </c:pt>
                <c:pt idx="722">
                  <c:v>0.56000000000056005</c:v>
                </c:pt>
                <c:pt idx="723">
                  <c:v>0.55000000000138272</c:v>
                </c:pt>
                <c:pt idx="724">
                  <c:v>0.53999999999998494</c:v>
                </c:pt>
                <c:pt idx="725">
                  <c:v>0.53999999999998494</c:v>
                </c:pt>
                <c:pt idx="726">
                  <c:v>0.53999999999998494</c:v>
                </c:pt>
                <c:pt idx="727">
                  <c:v>0.53999999999998494</c:v>
                </c:pt>
                <c:pt idx="728">
                  <c:v>0.55000000000138272</c:v>
                </c:pt>
                <c:pt idx="729">
                  <c:v>0.53999999999998494</c:v>
                </c:pt>
                <c:pt idx="730">
                  <c:v>0.51000000000023249</c:v>
                </c:pt>
                <c:pt idx="731">
                  <c:v>0.47000000000130271</c:v>
                </c:pt>
                <c:pt idx="732">
                  <c:v>0.44000000000155026</c:v>
                </c:pt>
                <c:pt idx="733">
                  <c:v>0.43000000000015248</c:v>
                </c:pt>
                <c:pt idx="734">
                  <c:v>0.44000000000155026</c:v>
                </c:pt>
                <c:pt idx="735">
                  <c:v>0.4500000000007276</c:v>
                </c:pt>
                <c:pt idx="736">
                  <c:v>0.4500000000007276</c:v>
                </c:pt>
                <c:pt idx="737">
                  <c:v>0.4500000000007276</c:v>
                </c:pt>
                <c:pt idx="738">
                  <c:v>0.44000000000155026</c:v>
                </c:pt>
                <c:pt idx="739">
                  <c:v>0.40999999999957737</c:v>
                </c:pt>
                <c:pt idx="740">
                  <c:v>0.37999999999982492</c:v>
                </c:pt>
                <c:pt idx="741">
                  <c:v>0.37000000000064759</c:v>
                </c:pt>
                <c:pt idx="742">
                  <c:v>0.36000000000147026</c:v>
                </c:pt>
                <c:pt idx="743">
                  <c:v>0.36000000000147026</c:v>
                </c:pt>
                <c:pt idx="744">
                  <c:v>0.37000000000064759</c:v>
                </c:pt>
                <c:pt idx="745">
                  <c:v>0.37000000000064759</c:v>
                </c:pt>
                <c:pt idx="746">
                  <c:v>0.37000000000064759</c:v>
                </c:pt>
                <c:pt idx="747">
                  <c:v>0.37999999999982492</c:v>
                </c:pt>
                <c:pt idx="748">
                  <c:v>0.3900000000012227</c:v>
                </c:pt>
                <c:pt idx="749">
                  <c:v>0.40000000000040004</c:v>
                </c:pt>
                <c:pt idx="750">
                  <c:v>0.3900000000012227</c:v>
                </c:pt>
                <c:pt idx="751">
                  <c:v>0.3900000000012227</c:v>
                </c:pt>
                <c:pt idx="752">
                  <c:v>0.3900000000012227</c:v>
                </c:pt>
                <c:pt idx="753">
                  <c:v>0.3900000000012227</c:v>
                </c:pt>
                <c:pt idx="754">
                  <c:v>0.3900000000012227</c:v>
                </c:pt>
                <c:pt idx="755">
                  <c:v>0.3900000000012227</c:v>
                </c:pt>
                <c:pt idx="756">
                  <c:v>0.3900000000012227</c:v>
                </c:pt>
                <c:pt idx="757">
                  <c:v>0.40000000000040004</c:v>
                </c:pt>
                <c:pt idx="758">
                  <c:v>0.40999999999957737</c:v>
                </c:pt>
                <c:pt idx="759">
                  <c:v>0.42000000000097515</c:v>
                </c:pt>
                <c:pt idx="760">
                  <c:v>0.42000000000097515</c:v>
                </c:pt>
                <c:pt idx="761">
                  <c:v>0.40999999999957737</c:v>
                </c:pt>
                <c:pt idx="762">
                  <c:v>0.40999999999957737</c:v>
                </c:pt>
                <c:pt idx="763">
                  <c:v>0.40000000000040004</c:v>
                </c:pt>
                <c:pt idx="764">
                  <c:v>0.40000000000040004</c:v>
                </c:pt>
                <c:pt idx="765">
                  <c:v>0.40000000000040004</c:v>
                </c:pt>
                <c:pt idx="766">
                  <c:v>0.40999999999957737</c:v>
                </c:pt>
                <c:pt idx="767">
                  <c:v>0.42000000000097515</c:v>
                </c:pt>
                <c:pt idx="768">
                  <c:v>0.43000000000015248</c:v>
                </c:pt>
                <c:pt idx="769">
                  <c:v>0.43000000000015248</c:v>
                </c:pt>
                <c:pt idx="770">
                  <c:v>0.44000000000155026</c:v>
                </c:pt>
                <c:pt idx="771">
                  <c:v>0.42000000000097515</c:v>
                </c:pt>
                <c:pt idx="772">
                  <c:v>0.42000000000097515</c:v>
                </c:pt>
                <c:pt idx="773">
                  <c:v>0.40999999999957737</c:v>
                </c:pt>
                <c:pt idx="774">
                  <c:v>0.40999999999957737</c:v>
                </c:pt>
                <c:pt idx="775">
                  <c:v>0.40999999999957737</c:v>
                </c:pt>
                <c:pt idx="776">
                  <c:v>0.40999999999957737</c:v>
                </c:pt>
                <c:pt idx="777">
                  <c:v>0.42000000000097515</c:v>
                </c:pt>
                <c:pt idx="778">
                  <c:v>0.43000000000015248</c:v>
                </c:pt>
                <c:pt idx="779">
                  <c:v>0.44000000000155026</c:v>
                </c:pt>
                <c:pt idx="780">
                  <c:v>0.4500000000007276</c:v>
                </c:pt>
                <c:pt idx="781">
                  <c:v>0.44000000000155026</c:v>
                </c:pt>
                <c:pt idx="782">
                  <c:v>0.43000000000015248</c:v>
                </c:pt>
                <c:pt idx="783">
                  <c:v>0.42000000000097515</c:v>
                </c:pt>
                <c:pt idx="784">
                  <c:v>0.42000000000097515</c:v>
                </c:pt>
                <c:pt idx="785">
                  <c:v>0.42000000000097515</c:v>
                </c:pt>
                <c:pt idx="786">
                  <c:v>0.42000000000097515</c:v>
                </c:pt>
                <c:pt idx="787">
                  <c:v>0.43000000000015248</c:v>
                </c:pt>
                <c:pt idx="788">
                  <c:v>0.4500000000007276</c:v>
                </c:pt>
                <c:pt idx="789">
                  <c:v>0.47000000000130271</c:v>
                </c:pt>
                <c:pt idx="790">
                  <c:v>0.48000000000048004</c:v>
                </c:pt>
                <c:pt idx="791">
                  <c:v>0.47000000000130271</c:v>
                </c:pt>
                <c:pt idx="792">
                  <c:v>0.4500000000007276</c:v>
                </c:pt>
                <c:pt idx="793">
                  <c:v>0.44000000000155026</c:v>
                </c:pt>
                <c:pt idx="794">
                  <c:v>0.43000000000015248</c:v>
                </c:pt>
                <c:pt idx="795">
                  <c:v>0.43000000000015248</c:v>
                </c:pt>
                <c:pt idx="796">
                  <c:v>0.43000000000015248</c:v>
                </c:pt>
                <c:pt idx="797">
                  <c:v>0.44000000000155026</c:v>
                </c:pt>
                <c:pt idx="798">
                  <c:v>0.45999999999990493</c:v>
                </c:pt>
                <c:pt idx="799">
                  <c:v>0.48000000000048004</c:v>
                </c:pt>
                <c:pt idx="800">
                  <c:v>0.50000000000105516</c:v>
                </c:pt>
                <c:pt idx="801">
                  <c:v>0.50000000000105516</c:v>
                </c:pt>
                <c:pt idx="802">
                  <c:v>0.48999999999965738</c:v>
                </c:pt>
                <c:pt idx="803">
                  <c:v>0.45999999999990493</c:v>
                </c:pt>
                <c:pt idx="804">
                  <c:v>0.4500000000007276</c:v>
                </c:pt>
                <c:pt idx="805">
                  <c:v>0.44000000000155026</c:v>
                </c:pt>
                <c:pt idx="806">
                  <c:v>0.44000000000155026</c:v>
                </c:pt>
                <c:pt idx="807">
                  <c:v>0.4500000000007276</c:v>
                </c:pt>
                <c:pt idx="808">
                  <c:v>0.47000000000130271</c:v>
                </c:pt>
                <c:pt idx="809">
                  <c:v>0.48999999999965738</c:v>
                </c:pt>
                <c:pt idx="810">
                  <c:v>0.51000000000023249</c:v>
                </c:pt>
                <c:pt idx="811">
                  <c:v>0.51000000000023249</c:v>
                </c:pt>
                <c:pt idx="812">
                  <c:v>0.50000000000105516</c:v>
                </c:pt>
                <c:pt idx="813">
                  <c:v>0.48000000000048004</c:v>
                </c:pt>
                <c:pt idx="814">
                  <c:v>0.4500000000007276</c:v>
                </c:pt>
                <c:pt idx="815">
                  <c:v>0.44000000000155026</c:v>
                </c:pt>
                <c:pt idx="816">
                  <c:v>0.44000000000155026</c:v>
                </c:pt>
                <c:pt idx="817">
                  <c:v>0.4500000000007276</c:v>
                </c:pt>
                <c:pt idx="818">
                  <c:v>0.45999999999990493</c:v>
                </c:pt>
                <c:pt idx="819">
                  <c:v>0.48000000000048004</c:v>
                </c:pt>
                <c:pt idx="820">
                  <c:v>0.51000000000023249</c:v>
                </c:pt>
                <c:pt idx="821">
                  <c:v>0.52000000000163027</c:v>
                </c:pt>
                <c:pt idx="822">
                  <c:v>0.51000000000023249</c:v>
                </c:pt>
                <c:pt idx="823">
                  <c:v>0.48999999999965738</c:v>
                </c:pt>
                <c:pt idx="824">
                  <c:v>0.45999999999990493</c:v>
                </c:pt>
                <c:pt idx="825">
                  <c:v>0.4500000000007276</c:v>
                </c:pt>
                <c:pt idx="826">
                  <c:v>0.44000000000155026</c:v>
                </c:pt>
                <c:pt idx="827">
                  <c:v>0.44000000000155026</c:v>
                </c:pt>
                <c:pt idx="828">
                  <c:v>0.4500000000007276</c:v>
                </c:pt>
                <c:pt idx="829">
                  <c:v>0.4500000000007276</c:v>
                </c:pt>
                <c:pt idx="830">
                  <c:v>0.47000000000130271</c:v>
                </c:pt>
                <c:pt idx="831">
                  <c:v>0.48000000000048004</c:v>
                </c:pt>
                <c:pt idx="832">
                  <c:v>0.48999999999965738</c:v>
                </c:pt>
                <c:pt idx="833">
                  <c:v>0.48000000000048004</c:v>
                </c:pt>
                <c:pt idx="834">
                  <c:v>0.45999999999990493</c:v>
                </c:pt>
                <c:pt idx="835">
                  <c:v>0.4500000000007276</c:v>
                </c:pt>
                <c:pt idx="836">
                  <c:v>0.4500000000007276</c:v>
                </c:pt>
                <c:pt idx="837">
                  <c:v>0.4500000000007276</c:v>
                </c:pt>
                <c:pt idx="838">
                  <c:v>0.4500000000007276</c:v>
                </c:pt>
                <c:pt idx="839">
                  <c:v>0.4500000000007276</c:v>
                </c:pt>
                <c:pt idx="840">
                  <c:v>0.45999999999990493</c:v>
                </c:pt>
                <c:pt idx="841">
                  <c:v>0.48000000000048004</c:v>
                </c:pt>
                <c:pt idx="842">
                  <c:v>0.48999999999965738</c:v>
                </c:pt>
                <c:pt idx="843">
                  <c:v>0.48999999999965738</c:v>
                </c:pt>
                <c:pt idx="844">
                  <c:v>0.47000000000130271</c:v>
                </c:pt>
                <c:pt idx="845">
                  <c:v>0.45999999999990493</c:v>
                </c:pt>
                <c:pt idx="846">
                  <c:v>0.45999999999990493</c:v>
                </c:pt>
                <c:pt idx="847">
                  <c:v>0.45999999999990493</c:v>
                </c:pt>
                <c:pt idx="848">
                  <c:v>0.45999999999990493</c:v>
                </c:pt>
                <c:pt idx="849">
                  <c:v>0.45999999999990493</c:v>
                </c:pt>
                <c:pt idx="850">
                  <c:v>0.45999999999990493</c:v>
                </c:pt>
                <c:pt idx="851">
                  <c:v>0.47000000000130271</c:v>
                </c:pt>
                <c:pt idx="852">
                  <c:v>0.48000000000048004</c:v>
                </c:pt>
                <c:pt idx="853">
                  <c:v>0.48999999999965738</c:v>
                </c:pt>
                <c:pt idx="854">
                  <c:v>0.48000000000048004</c:v>
                </c:pt>
                <c:pt idx="855">
                  <c:v>0.47000000000130271</c:v>
                </c:pt>
                <c:pt idx="856">
                  <c:v>0.48000000000048004</c:v>
                </c:pt>
                <c:pt idx="857">
                  <c:v>0.47000000000130271</c:v>
                </c:pt>
                <c:pt idx="858">
                  <c:v>0.47000000000130271</c:v>
                </c:pt>
                <c:pt idx="859">
                  <c:v>0.47000000000130271</c:v>
                </c:pt>
                <c:pt idx="860">
                  <c:v>0.47000000000130271</c:v>
                </c:pt>
                <c:pt idx="861">
                  <c:v>0.48000000000048004</c:v>
                </c:pt>
                <c:pt idx="862">
                  <c:v>0.48000000000048004</c:v>
                </c:pt>
                <c:pt idx="863">
                  <c:v>0.48999999999965738</c:v>
                </c:pt>
                <c:pt idx="864">
                  <c:v>0.48000000000048004</c:v>
                </c:pt>
                <c:pt idx="865">
                  <c:v>0.48000000000048004</c:v>
                </c:pt>
                <c:pt idx="866">
                  <c:v>0.48000000000048004</c:v>
                </c:pt>
                <c:pt idx="867">
                  <c:v>0.48000000000048004</c:v>
                </c:pt>
                <c:pt idx="868">
                  <c:v>0.48000000000048004</c:v>
                </c:pt>
                <c:pt idx="869">
                  <c:v>0.48000000000048004</c:v>
                </c:pt>
                <c:pt idx="870">
                  <c:v>0.48000000000048004</c:v>
                </c:pt>
                <c:pt idx="871">
                  <c:v>0.48000000000048004</c:v>
                </c:pt>
                <c:pt idx="872">
                  <c:v>0.48999999999965738</c:v>
                </c:pt>
                <c:pt idx="873">
                  <c:v>0.50000000000105516</c:v>
                </c:pt>
                <c:pt idx="874">
                  <c:v>0.50000000000105516</c:v>
                </c:pt>
                <c:pt idx="875">
                  <c:v>0.48999999999965738</c:v>
                </c:pt>
                <c:pt idx="876">
                  <c:v>0.48999999999965738</c:v>
                </c:pt>
                <c:pt idx="877">
                  <c:v>0.48999999999965738</c:v>
                </c:pt>
                <c:pt idx="878">
                  <c:v>0.48999999999965738</c:v>
                </c:pt>
                <c:pt idx="879">
                  <c:v>0.48999999999965738</c:v>
                </c:pt>
                <c:pt idx="880">
                  <c:v>0.48000000000048004</c:v>
                </c:pt>
                <c:pt idx="881">
                  <c:v>0.48000000000048004</c:v>
                </c:pt>
                <c:pt idx="882">
                  <c:v>0.48999999999965738</c:v>
                </c:pt>
                <c:pt idx="883">
                  <c:v>0.50000000000105516</c:v>
                </c:pt>
                <c:pt idx="884">
                  <c:v>0.51000000000023249</c:v>
                </c:pt>
                <c:pt idx="885">
                  <c:v>0.48999999999965738</c:v>
                </c:pt>
                <c:pt idx="886">
                  <c:v>0.50000000000105516</c:v>
                </c:pt>
                <c:pt idx="887">
                  <c:v>0.48999999999965738</c:v>
                </c:pt>
                <c:pt idx="888">
                  <c:v>0.48999999999965738</c:v>
                </c:pt>
                <c:pt idx="889">
                  <c:v>0.48999999999965738</c:v>
                </c:pt>
                <c:pt idx="890">
                  <c:v>0.48999999999965738</c:v>
                </c:pt>
                <c:pt idx="891">
                  <c:v>0.48999999999965738</c:v>
                </c:pt>
                <c:pt idx="892">
                  <c:v>0.48000000000048004</c:v>
                </c:pt>
                <c:pt idx="893">
                  <c:v>0.50000000000105516</c:v>
                </c:pt>
                <c:pt idx="894">
                  <c:v>0.50000000000105516</c:v>
                </c:pt>
                <c:pt idx="895">
                  <c:v>0.50000000000105516</c:v>
                </c:pt>
                <c:pt idx="896">
                  <c:v>0.48999999999965738</c:v>
                </c:pt>
                <c:pt idx="897">
                  <c:v>0.50000000000105516</c:v>
                </c:pt>
                <c:pt idx="898">
                  <c:v>0.50000000000105516</c:v>
                </c:pt>
                <c:pt idx="899">
                  <c:v>0.50000000000105516</c:v>
                </c:pt>
                <c:pt idx="900">
                  <c:v>0.50000000000105516</c:v>
                </c:pt>
                <c:pt idx="901">
                  <c:v>0.48999999999965738</c:v>
                </c:pt>
                <c:pt idx="902">
                  <c:v>0.48999999999965738</c:v>
                </c:pt>
                <c:pt idx="903">
                  <c:v>0.50000000000105516</c:v>
                </c:pt>
                <c:pt idx="904">
                  <c:v>0.51000000000023249</c:v>
                </c:pt>
                <c:pt idx="905">
                  <c:v>0.51000000000023249</c:v>
                </c:pt>
                <c:pt idx="906">
                  <c:v>0.50000000000105516</c:v>
                </c:pt>
                <c:pt idx="907">
                  <c:v>0.50000000000105516</c:v>
                </c:pt>
                <c:pt idx="908">
                  <c:v>0.50000000000105516</c:v>
                </c:pt>
                <c:pt idx="909">
                  <c:v>0.50000000000105516</c:v>
                </c:pt>
                <c:pt idx="910">
                  <c:v>0.50000000000105516</c:v>
                </c:pt>
                <c:pt idx="911">
                  <c:v>0.48999999999965738</c:v>
                </c:pt>
                <c:pt idx="912">
                  <c:v>0.48999999999965738</c:v>
                </c:pt>
                <c:pt idx="913">
                  <c:v>0.50000000000105516</c:v>
                </c:pt>
                <c:pt idx="914">
                  <c:v>0.51000000000023249</c:v>
                </c:pt>
                <c:pt idx="915">
                  <c:v>0.51000000000023249</c:v>
                </c:pt>
                <c:pt idx="916">
                  <c:v>0.50000000000105516</c:v>
                </c:pt>
                <c:pt idx="917">
                  <c:v>0.50000000000105516</c:v>
                </c:pt>
                <c:pt idx="918">
                  <c:v>0.51000000000023249</c:v>
                </c:pt>
                <c:pt idx="919">
                  <c:v>0.50000000000105516</c:v>
                </c:pt>
                <c:pt idx="920">
                  <c:v>0.50000000000105516</c:v>
                </c:pt>
                <c:pt idx="921">
                  <c:v>0.50000000000105516</c:v>
                </c:pt>
                <c:pt idx="922">
                  <c:v>0.48999999999965738</c:v>
                </c:pt>
                <c:pt idx="923">
                  <c:v>0.48999999999965738</c:v>
                </c:pt>
                <c:pt idx="924">
                  <c:v>0.51000000000023249</c:v>
                </c:pt>
                <c:pt idx="925">
                  <c:v>0.51000000000023249</c:v>
                </c:pt>
                <c:pt idx="926">
                  <c:v>0.50000000000105516</c:v>
                </c:pt>
                <c:pt idx="927">
                  <c:v>0.50000000000105516</c:v>
                </c:pt>
                <c:pt idx="928">
                  <c:v>0.50000000000105516</c:v>
                </c:pt>
                <c:pt idx="929">
                  <c:v>0.50000000000105516</c:v>
                </c:pt>
                <c:pt idx="930">
                  <c:v>0.50000000000105516</c:v>
                </c:pt>
                <c:pt idx="931">
                  <c:v>0.48999999999965738</c:v>
                </c:pt>
                <c:pt idx="932">
                  <c:v>0.50000000000105516</c:v>
                </c:pt>
                <c:pt idx="933">
                  <c:v>0.52000000000163027</c:v>
                </c:pt>
                <c:pt idx="934">
                  <c:v>0.53999999999998494</c:v>
                </c:pt>
                <c:pt idx="935">
                  <c:v>0.53999999999998494</c:v>
                </c:pt>
                <c:pt idx="936">
                  <c:v>0.52000000000163027</c:v>
                </c:pt>
                <c:pt idx="937">
                  <c:v>0.50000000000105516</c:v>
                </c:pt>
                <c:pt idx="938">
                  <c:v>0.48999999999965738</c:v>
                </c:pt>
                <c:pt idx="939">
                  <c:v>0.48999999999965738</c:v>
                </c:pt>
                <c:pt idx="940">
                  <c:v>0.50000000000105516</c:v>
                </c:pt>
                <c:pt idx="941">
                  <c:v>0.52000000000163027</c:v>
                </c:pt>
                <c:pt idx="942">
                  <c:v>0.53999999999998494</c:v>
                </c:pt>
                <c:pt idx="943">
                  <c:v>0.56999999999973738</c:v>
                </c:pt>
                <c:pt idx="944">
                  <c:v>0.56999999999973738</c:v>
                </c:pt>
                <c:pt idx="945">
                  <c:v>0.56999999999973738</c:v>
                </c:pt>
                <c:pt idx="946">
                  <c:v>0.53999999999998494</c:v>
                </c:pt>
                <c:pt idx="947">
                  <c:v>0.52000000000163027</c:v>
                </c:pt>
                <c:pt idx="948">
                  <c:v>0.51000000000023249</c:v>
                </c:pt>
                <c:pt idx="949">
                  <c:v>0.52000000000163027</c:v>
                </c:pt>
                <c:pt idx="950">
                  <c:v>0.52000000000163027</c:v>
                </c:pt>
                <c:pt idx="951">
                  <c:v>0.53999999999998494</c:v>
                </c:pt>
                <c:pt idx="952">
                  <c:v>0.56999999999973738</c:v>
                </c:pt>
                <c:pt idx="953">
                  <c:v>0.5900000000003125</c:v>
                </c:pt>
                <c:pt idx="954">
                  <c:v>0.5900000000003125</c:v>
                </c:pt>
                <c:pt idx="955">
                  <c:v>0.5900000000003125</c:v>
                </c:pt>
                <c:pt idx="956">
                  <c:v>0.56000000000056005</c:v>
                </c:pt>
                <c:pt idx="957">
                  <c:v>0.5300000000008076</c:v>
                </c:pt>
                <c:pt idx="958">
                  <c:v>0.52000000000163027</c:v>
                </c:pt>
                <c:pt idx="959">
                  <c:v>0.52000000000163027</c:v>
                </c:pt>
                <c:pt idx="960">
                  <c:v>0.5300000000008076</c:v>
                </c:pt>
                <c:pt idx="961">
                  <c:v>0.56000000000056005</c:v>
                </c:pt>
                <c:pt idx="962">
                  <c:v>0.5900000000003125</c:v>
                </c:pt>
                <c:pt idx="963">
                  <c:v>0.60000000000171028</c:v>
                </c:pt>
                <c:pt idx="964">
                  <c:v>0.61000000000088761</c:v>
                </c:pt>
                <c:pt idx="965">
                  <c:v>0.61000000000088761</c:v>
                </c:pt>
                <c:pt idx="966">
                  <c:v>0.58000000000113516</c:v>
                </c:pt>
                <c:pt idx="967">
                  <c:v>0.55000000000138272</c:v>
                </c:pt>
                <c:pt idx="968">
                  <c:v>0.53999999999998494</c:v>
                </c:pt>
                <c:pt idx="969">
                  <c:v>0.53999999999998494</c:v>
                </c:pt>
                <c:pt idx="970">
                  <c:v>0.55000000000138272</c:v>
                </c:pt>
                <c:pt idx="971">
                  <c:v>0.58000000000113516</c:v>
                </c:pt>
                <c:pt idx="972">
                  <c:v>0.61000000000088761</c:v>
                </c:pt>
                <c:pt idx="973">
                  <c:v>0.63000000000146272</c:v>
                </c:pt>
                <c:pt idx="974">
                  <c:v>0.64000000000064006</c:v>
                </c:pt>
                <c:pt idx="975">
                  <c:v>0.63000000000146272</c:v>
                </c:pt>
                <c:pt idx="976">
                  <c:v>0.5900000000003125</c:v>
                </c:pt>
                <c:pt idx="977">
                  <c:v>0.56000000000056005</c:v>
                </c:pt>
                <c:pt idx="978">
                  <c:v>0.53999999999998494</c:v>
                </c:pt>
                <c:pt idx="979">
                  <c:v>0.53999999999998494</c:v>
                </c:pt>
                <c:pt idx="980">
                  <c:v>0.53999999999998494</c:v>
                </c:pt>
                <c:pt idx="981">
                  <c:v>0.53999999999998494</c:v>
                </c:pt>
                <c:pt idx="982">
                  <c:v>0.53999999999998494</c:v>
                </c:pt>
                <c:pt idx="983">
                  <c:v>0.53999999999998494</c:v>
                </c:pt>
                <c:pt idx="984">
                  <c:v>0.52000000000163027</c:v>
                </c:pt>
                <c:pt idx="985">
                  <c:v>0.51000000000023249</c:v>
                </c:pt>
                <c:pt idx="986">
                  <c:v>0.50000000000105516</c:v>
                </c:pt>
                <c:pt idx="987">
                  <c:v>0.51000000000023249</c:v>
                </c:pt>
                <c:pt idx="988">
                  <c:v>0.51000000000023249</c:v>
                </c:pt>
                <c:pt idx="989">
                  <c:v>0.51000000000023249</c:v>
                </c:pt>
                <c:pt idx="990">
                  <c:v>0.51000000000023249</c:v>
                </c:pt>
                <c:pt idx="991">
                  <c:v>0.51000000000023249</c:v>
                </c:pt>
                <c:pt idx="992">
                  <c:v>0.51000000000023249</c:v>
                </c:pt>
                <c:pt idx="993">
                  <c:v>0.52000000000163027</c:v>
                </c:pt>
                <c:pt idx="994">
                  <c:v>0.52000000000163027</c:v>
                </c:pt>
                <c:pt idx="995">
                  <c:v>0.52000000000163027</c:v>
                </c:pt>
                <c:pt idx="996">
                  <c:v>0.52000000000163027</c:v>
                </c:pt>
                <c:pt idx="997">
                  <c:v>0.53999999999998494</c:v>
                </c:pt>
                <c:pt idx="998">
                  <c:v>0.55000000000138272</c:v>
                </c:pt>
                <c:pt idx="999">
                  <c:v>0.560000000000560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99328"/>
        <c:axId val="292102720"/>
      </c:scatterChart>
      <c:scatterChart>
        <c:scatterStyle val="lineMarker"/>
        <c:varyColors val="0"/>
        <c:ser>
          <c:idx val="0"/>
          <c:order val="0"/>
          <c:tx>
            <c:v>NMR-Probe(G)</c:v>
          </c:tx>
          <c:spPr>
            <a:ln w="28575">
              <a:noFill/>
            </a:ln>
          </c:spPr>
          <c:marker>
            <c:symbol val="diamond"/>
            <c:size val="4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H$15:$H$1014</c:f>
              <c:numCache>
                <c:formatCode>General</c:formatCode>
                <c:ptCount val="1000"/>
                <c:pt idx="0">
                  <c:v>1.0539999999995047</c:v>
                </c:pt>
                <c:pt idx="1">
                  <c:v>0.8800000000000523</c:v>
                </c:pt>
                <c:pt idx="2">
                  <c:v>1.076000000001244</c:v>
                </c:pt>
                <c:pt idx="3">
                  <c:v>0.80600000000126215</c:v>
                </c:pt>
                <c:pt idx="4">
                  <c:v>0.80000000000219984</c:v>
                </c:pt>
                <c:pt idx="5">
                  <c:v>0.74000000000046384</c:v>
                </c:pt>
                <c:pt idx="6">
                  <c:v>0.97999999999848342</c:v>
                </c:pt>
                <c:pt idx="7">
                  <c:v>0.78200000000056491</c:v>
                </c:pt>
                <c:pt idx="8">
                  <c:v>0.74600000000174305</c:v>
                </c:pt>
                <c:pt idx="9">
                  <c:v>0.77400000000255886</c:v>
                </c:pt>
                <c:pt idx="10">
                  <c:v>0.50400000000034595</c:v>
                </c:pt>
                <c:pt idx="11">
                  <c:v>0.84000000000112607</c:v>
                </c:pt>
                <c:pt idx="12">
                  <c:v>0.7100000000007185</c:v>
                </c:pt>
                <c:pt idx="13">
                  <c:v>0.39800000000062141</c:v>
                </c:pt>
                <c:pt idx="14">
                  <c:v>0.41600000000225634</c:v>
                </c:pt>
                <c:pt idx="15">
                  <c:v>0.51000000000162515</c:v>
                </c:pt>
                <c:pt idx="16">
                  <c:v>0.49200000000222133</c:v>
                </c:pt>
                <c:pt idx="17">
                  <c:v>0.5780000000013672</c:v>
                </c:pt>
                <c:pt idx="18">
                  <c:v>0.67399999999967974</c:v>
                </c:pt>
                <c:pt idx="19">
                  <c:v>0.5240000000009104</c:v>
                </c:pt>
                <c:pt idx="20">
                  <c:v>0.96199999999907959</c:v>
                </c:pt>
                <c:pt idx="21">
                  <c:v>0.90599999999969327</c:v>
                </c:pt>
                <c:pt idx="22">
                  <c:v>0.85200000000146758</c:v>
                </c:pt>
                <c:pt idx="23">
                  <c:v>0.70200000000048135</c:v>
                </c:pt>
                <c:pt idx="24">
                  <c:v>0.96200000000129648</c:v>
                </c:pt>
                <c:pt idx="25">
                  <c:v>1.0220000000008014</c:v>
                </c:pt>
                <c:pt idx="26">
                  <c:v>0.97000000000153364</c:v>
                </c:pt>
                <c:pt idx="27">
                  <c:v>1.0020000000002369</c:v>
                </c:pt>
                <c:pt idx="28">
                  <c:v>0.9899999999998812</c:v>
                </c:pt>
                <c:pt idx="29">
                  <c:v>1.0140000000005784</c:v>
                </c:pt>
                <c:pt idx="30">
                  <c:v>0.97399999999942111</c:v>
                </c:pt>
                <c:pt idx="31">
                  <c:v>1.1900000000011914</c:v>
                </c:pt>
                <c:pt idx="32">
                  <c:v>1.3920000000014454</c:v>
                </c:pt>
                <c:pt idx="33">
                  <c:v>1.1060000000010035</c:v>
                </c:pt>
                <c:pt idx="34">
                  <c:v>1.2319999999990756</c:v>
                </c:pt>
                <c:pt idx="35">
                  <c:v>1.0079999999992992</c:v>
                </c:pt>
                <c:pt idx="36">
                  <c:v>1.1460000000021466</c:v>
                </c:pt>
                <c:pt idx="37">
                  <c:v>1.6240000000014589</c:v>
                </c:pt>
                <c:pt idx="38">
                  <c:v>1.1320000000006303</c:v>
                </c:pt>
                <c:pt idx="39">
                  <c:v>1.422000000001205</c:v>
                </c:pt>
                <c:pt idx="40">
                  <c:v>1.2080000000005953</c:v>
                </c:pt>
                <c:pt idx="41">
                  <c:v>1.5139999999994131</c:v>
                </c:pt>
                <c:pt idx="42">
                  <c:v>1.3660000000018186</c:v>
                </c:pt>
                <c:pt idx="43">
                  <c:v>1.4500000000020066</c:v>
                </c:pt>
                <c:pt idx="44">
                  <c:v>1.2739999999991767</c:v>
                </c:pt>
                <c:pt idx="45">
                  <c:v>1.296000000000916</c:v>
                </c:pt>
                <c:pt idx="46">
                  <c:v>1.581999999999141</c:v>
                </c:pt>
                <c:pt idx="47">
                  <c:v>1.2680000000023313</c:v>
                </c:pt>
                <c:pt idx="48">
                  <c:v>1.3680000000007624</c:v>
                </c:pt>
                <c:pt idx="49">
                  <c:v>1.296000000000916</c:v>
                </c:pt>
                <c:pt idx="50">
                  <c:v>1.5519999999993956</c:v>
                </c:pt>
                <c:pt idx="51">
                  <c:v>1.0780000000002019</c:v>
                </c:pt>
                <c:pt idx="52">
                  <c:v>1.2540000000008149</c:v>
                </c:pt>
                <c:pt idx="53">
                  <c:v>1.3780000000021602</c:v>
                </c:pt>
                <c:pt idx="54">
                  <c:v>1.3520000000003023</c:v>
                </c:pt>
                <c:pt idx="55">
                  <c:v>1.3520000000003023</c:v>
                </c:pt>
                <c:pt idx="56">
                  <c:v>1.1620000000026067</c:v>
                </c:pt>
                <c:pt idx="57">
                  <c:v>1.3640000000028749</c:v>
                </c:pt>
                <c:pt idx="58">
                  <c:v>1.3680000000007624</c:v>
                </c:pt>
                <c:pt idx="59">
                  <c:v>1.1459999999999297</c:v>
                </c:pt>
                <c:pt idx="60">
                  <c:v>1.1419999999998112</c:v>
                </c:pt>
                <c:pt idx="61">
                  <c:v>1.2220000000021116</c:v>
                </c:pt>
                <c:pt idx="62">
                  <c:v>1.3420000000011214</c:v>
                </c:pt>
                <c:pt idx="63">
                  <c:v>1.388000000001341</c:v>
                </c:pt>
                <c:pt idx="64">
                  <c:v>1.4360000000004902</c:v>
                </c:pt>
                <c:pt idx="65">
                  <c:v>1.2860000000017351</c:v>
                </c:pt>
                <c:pt idx="66">
                  <c:v>1.1219999999992467</c:v>
                </c:pt>
                <c:pt idx="67">
                  <c:v>1.2820000000016165</c:v>
                </c:pt>
                <c:pt idx="68">
                  <c:v>1.1960000000002537</c:v>
                </c:pt>
                <c:pt idx="69">
                  <c:v>1.4440000000029443</c:v>
                </c:pt>
                <c:pt idx="70">
                  <c:v>1.1160000000001844</c:v>
                </c:pt>
                <c:pt idx="71">
                  <c:v>1.059999999998567</c:v>
                </c:pt>
                <c:pt idx="72">
                  <c:v>1.126000000001568</c:v>
                </c:pt>
                <c:pt idx="73">
                  <c:v>1.19400000000131</c:v>
                </c:pt>
                <c:pt idx="74">
                  <c:v>1.4940000000010514</c:v>
                </c:pt>
                <c:pt idx="75">
                  <c:v>0.95800000000119212</c:v>
                </c:pt>
                <c:pt idx="76">
                  <c:v>0.89800000000167302</c:v>
                </c:pt>
                <c:pt idx="77">
                  <c:v>1.0480000000004424</c:v>
                </c:pt>
                <c:pt idx="78">
                  <c:v>1.1960000000024706</c:v>
                </c:pt>
                <c:pt idx="79">
                  <c:v>1.2639999999999958</c:v>
                </c:pt>
                <c:pt idx="80">
                  <c:v>0.84800000000134901</c:v>
                </c:pt>
                <c:pt idx="81">
                  <c:v>1.0400000000002194</c:v>
                </c:pt>
                <c:pt idx="82">
                  <c:v>0.94399999999967577</c:v>
                </c:pt>
                <c:pt idx="83">
                  <c:v>0.9300000000003763</c:v>
                </c:pt>
                <c:pt idx="84">
                  <c:v>0.91600000000109105</c:v>
                </c:pt>
                <c:pt idx="85">
                  <c:v>0.88200000000122714</c:v>
                </c:pt>
                <c:pt idx="86">
                  <c:v>1.2840000000005602</c:v>
                </c:pt>
                <c:pt idx="87">
                  <c:v>0.95000000000095497</c:v>
                </c:pt>
                <c:pt idx="88">
                  <c:v>1.118000000001345</c:v>
                </c:pt>
                <c:pt idx="89">
                  <c:v>1.1219999999992467</c:v>
                </c:pt>
                <c:pt idx="90">
                  <c:v>0.78600000000068349</c:v>
                </c:pt>
                <c:pt idx="91">
                  <c:v>0.83200000000088892</c:v>
                </c:pt>
                <c:pt idx="92">
                  <c:v>0.98000000000070031</c:v>
                </c:pt>
                <c:pt idx="93">
                  <c:v>1.1739999999985145</c:v>
                </c:pt>
                <c:pt idx="94">
                  <c:v>0.99399999999999977</c:v>
                </c:pt>
                <c:pt idx="95">
                  <c:v>0.94200000000071782</c:v>
                </c:pt>
                <c:pt idx="96">
                  <c:v>0.91800000000003479</c:v>
                </c:pt>
                <c:pt idx="97">
                  <c:v>1.0640000000031193</c:v>
                </c:pt>
                <c:pt idx="98">
                  <c:v>1.0180000000006828</c:v>
                </c:pt>
                <c:pt idx="99">
                  <c:v>0.79599999999985016</c:v>
                </c:pt>
                <c:pt idx="100">
                  <c:v>0.92400000000131399</c:v>
                </c:pt>
                <c:pt idx="101">
                  <c:v>1.0239999999997451</c:v>
                </c:pt>
                <c:pt idx="102">
                  <c:v>1.1040000000020598</c:v>
                </c:pt>
                <c:pt idx="103">
                  <c:v>1.0060000000003413</c:v>
                </c:pt>
                <c:pt idx="104">
                  <c:v>0.87199999999981515</c:v>
                </c:pt>
                <c:pt idx="105">
                  <c:v>1.0960000000018226</c:v>
                </c:pt>
                <c:pt idx="106">
                  <c:v>1.0960000000018226</c:v>
                </c:pt>
                <c:pt idx="107">
                  <c:v>1.2260000000000133</c:v>
                </c:pt>
                <c:pt idx="108">
                  <c:v>1.0940000000006478</c:v>
                </c:pt>
                <c:pt idx="109">
                  <c:v>1.1719999999995707</c:v>
                </c:pt>
                <c:pt idx="110">
                  <c:v>1.0720000000011396</c:v>
                </c:pt>
                <c:pt idx="111">
                  <c:v>1.1360000000007489</c:v>
                </c:pt>
                <c:pt idx="112">
                  <c:v>1.0740000000000833</c:v>
                </c:pt>
                <c:pt idx="113">
                  <c:v>1.1700000000006128</c:v>
                </c:pt>
                <c:pt idx="114">
                  <c:v>0.99200000000105604</c:v>
                </c:pt>
                <c:pt idx="115">
                  <c:v>1.2080000000005953</c:v>
                </c:pt>
                <c:pt idx="116">
                  <c:v>0.92200000000015336</c:v>
                </c:pt>
                <c:pt idx="117">
                  <c:v>1.144000000000986</c:v>
                </c:pt>
                <c:pt idx="118">
                  <c:v>1.135999999998532</c:v>
                </c:pt>
                <c:pt idx="119">
                  <c:v>0.96999999999931674</c:v>
                </c:pt>
                <c:pt idx="120">
                  <c:v>1.0140000000005784</c:v>
                </c:pt>
                <c:pt idx="121">
                  <c:v>0.85200000000146758</c:v>
                </c:pt>
                <c:pt idx="122">
                  <c:v>0.71200000000187913</c:v>
                </c:pt>
                <c:pt idx="123">
                  <c:v>0.88800000000028945</c:v>
                </c:pt>
                <c:pt idx="124">
                  <c:v>0.56600000000101147</c:v>
                </c:pt>
                <c:pt idx="125">
                  <c:v>0.93599999999943861</c:v>
                </c:pt>
                <c:pt idx="126">
                  <c:v>0.96400000000025443</c:v>
                </c:pt>
                <c:pt idx="127">
                  <c:v>0.87800000000110856</c:v>
                </c:pt>
                <c:pt idx="128">
                  <c:v>0.97600000000281284</c:v>
                </c:pt>
                <c:pt idx="129">
                  <c:v>0.85000000000030695</c:v>
                </c:pt>
                <c:pt idx="130">
                  <c:v>0.67399999999967974</c:v>
                </c:pt>
                <c:pt idx="131">
                  <c:v>0.58000000000031093</c:v>
                </c:pt>
                <c:pt idx="132">
                  <c:v>0.57400000000124862</c:v>
                </c:pt>
                <c:pt idx="133">
                  <c:v>0.66400000000049886</c:v>
                </c:pt>
                <c:pt idx="134">
                  <c:v>0.73600000000257637</c:v>
                </c:pt>
                <c:pt idx="135">
                  <c:v>0.68000000000095895</c:v>
                </c:pt>
                <c:pt idx="136">
                  <c:v>0.81600000000042883</c:v>
                </c:pt>
                <c:pt idx="137">
                  <c:v>0.76199999999998624</c:v>
                </c:pt>
                <c:pt idx="138">
                  <c:v>0.55600000000183059</c:v>
                </c:pt>
                <c:pt idx="139">
                  <c:v>0.57000000000113005</c:v>
                </c:pt>
                <c:pt idx="140">
                  <c:v>0.84600000000018838</c:v>
                </c:pt>
                <c:pt idx="141">
                  <c:v>0.85400000000041132</c:v>
                </c:pt>
                <c:pt idx="142">
                  <c:v>0.49000000000104649</c:v>
                </c:pt>
                <c:pt idx="143">
                  <c:v>0.85600000000158616</c:v>
                </c:pt>
                <c:pt idx="144">
                  <c:v>0.55800000000078853</c:v>
                </c:pt>
                <c:pt idx="145">
                  <c:v>0.44199999999966622</c:v>
                </c:pt>
                <c:pt idx="146">
                  <c:v>0.61000000000005627</c:v>
                </c:pt>
                <c:pt idx="147">
                  <c:v>0.48999999999882959</c:v>
                </c:pt>
                <c:pt idx="148">
                  <c:v>0.54800000000160765</c:v>
                </c:pt>
                <c:pt idx="149">
                  <c:v>0.33600000000217278</c:v>
                </c:pt>
                <c:pt idx="150">
                  <c:v>0.72600000000339548</c:v>
                </c:pt>
                <c:pt idx="151">
                  <c:v>0.69800000000259388</c:v>
                </c:pt>
                <c:pt idx="152">
                  <c:v>0.90400000000296643</c:v>
                </c:pt>
                <c:pt idx="153">
                  <c:v>0.89800000000167302</c:v>
                </c:pt>
                <c:pt idx="154">
                  <c:v>0.96200000000129648</c:v>
                </c:pt>
                <c:pt idx="155">
                  <c:v>0.97000000000153364</c:v>
                </c:pt>
                <c:pt idx="156">
                  <c:v>0.48399999999976728</c:v>
                </c:pt>
                <c:pt idx="157">
                  <c:v>0.73600000000257637</c:v>
                </c:pt>
                <c:pt idx="158">
                  <c:v>0.89600000000051239</c:v>
                </c:pt>
                <c:pt idx="159">
                  <c:v>0.88200000000122714</c:v>
                </c:pt>
                <c:pt idx="160">
                  <c:v>1.050000000001603</c:v>
                </c:pt>
                <c:pt idx="161">
                  <c:v>0.9080000000008539</c:v>
                </c:pt>
                <c:pt idx="162">
                  <c:v>0.85800000000052989</c:v>
                </c:pt>
                <c:pt idx="163">
                  <c:v>0.83000000000194518</c:v>
                </c:pt>
                <c:pt idx="164">
                  <c:v>0.77800000000266323</c:v>
                </c:pt>
                <c:pt idx="165">
                  <c:v>0.98000000000070031</c:v>
                </c:pt>
                <c:pt idx="166">
                  <c:v>1.0920000000017041</c:v>
                </c:pt>
                <c:pt idx="167">
                  <c:v>0.84800000000134901</c:v>
                </c:pt>
                <c:pt idx="168">
                  <c:v>0.83399999999983265</c:v>
                </c:pt>
                <c:pt idx="169">
                  <c:v>0.62600000000051637</c:v>
                </c:pt>
                <c:pt idx="170">
                  <c:v>0.7539999999997633</c:v>
                </c:pt>
                <c:pt idx="171">
                  <c:v>0.92600000000027194</c:v>
                </c:pt>
                <c:pt idx="172">
                  <c:v>0.76799999999904855</c:v>
                </c:pt>
                <c:pt idx="173">
                  <c:v>0.73999999999824695</c:v>
                </c:pt>
                <c:pt idx="174">
                  <c:v>1.0619999999997276</c:v>
                </c:pt>
                <c:pt idx="175">
                  <c:v>0.88200000000122714</c:v>
                </c:pt>
                <c:pt idx="176">
                  <c:v>0.90000000000284786</c:v>
                </c:pt>
                <c:pt idx="177">
                  <c:v>0.96000000000235275</c:v>
                </c:pt>
                <c:pt idx="178">
                  <c:v>1.0560000000006653</c:v>
                </c:pt>
                <c:pt idx="179">
                  <c:v>0.94600000000083639</c:v>
                </c:pt>
                <c:pt idx="180">
                  <c:v>0.95600000000001728</c:v>
                </c:pt>
                <c:pt idx="181">
                  <c:v>0.85800000000274679</c:v>
                </c:pt>
                <c:pt idx="182">
                  <c:v>0.7100000000007185</c:v>
                </c:pt>
                <c:pt idx="183">
                  <c:v>0.8920000000026107</c:v>
                </c:pt>
                <c:pt idx="184">
                  <c:v>0.81400000000148509</c:v>
                </c:pt>
                <c:pt idx="185">
                  <c:v>0.95600000000001728</c:v>
                </c:pt>
                <c:pt idx="186">
                  <c:v>0.9300000000003763</c:v>
                </c:pt>
                <c:pt idx="187">
                  <c:v>0.71599999999978081</c:v>
                </c:pt>
                <c:pt idx="188">
                  <c:v>0.69600000000141904</c:v>
                </c:pt>
                <c:pt idx="189">
                  <c:v>0.70200000000048135</c:v>
                </c:pt>
                <c:pt idx="190">
                  <c:v>0.63000000000063494</c:v>
                </c:pt>
                <c:pt idx="191">
                  <c:v>0.55600000000183059</c:v>
                </c:pt>
                <c:pt idx="192">
                  <c:v>0.80200000000114358</c:v>
                </c:pt>
                <c:pt idx="193">
                  <c:v>0.70200000000269824</c:v>
                </c:pt>
                <c:pt idx="194">
                  <c:v>0.86600000000075283</c:v>
                </c:pt>
                <c:pt idx="195">
                  <c:v>0.65200000000015734</c:v>
                </c:pt>
                <c:pt idx="196">
                  <c:v>0.82799999999855345</c:v>
                </c:pt>
                <c:pt idx="197">
                  <c:v>0.67599999999862348</c:v>
                </c:pt>
                <c:pt idx="198">
                  <c:v>0.77200000000138402</c:v>
                </c:pt>
                <c:pt idx="199">
                  <c:v>0.86200000000286536</c:v>
                </c:pt>
                <c:pt idx="200">
                  <c:v>0.9680000000003588</c:v>
                </c:pt>
                <c:pt idx="201">
                  <c:v>0.91200000000097248</c:v>
                </c:pt>
                <c:pt idx="202">
                  <c:v>1.0620000000019587</c:v>
                </c:pt>
                <c:pt idx="203">
                  <c:v>0.74599999999952615</c:v>
                </c:pt>
                <c:pt idx="204">
                  <c:v>0.93400000000049488</c:v>
                </c:pt>
                <c:pt idx="205">
                  <c:v>0.83399999999983265</c:v>
                </c:pt>
                <c:pt idx="206">
                  <c:v>0.9680000000003588</c:v>
                </c:pt>
                <c:pt idx="207">
                  <c:v>0.99200000000105604</c:v>
                </c:pt>
                <c:pt idx="208">
                  <c:v>0.69800000000037699</c:v>
                </c:pt>
                <c:pt idx="209">
                  <c:v>0.59799999999971476</c:v>
                </c:pt>
                <c:pt idx="210">
                  <c:v>0.95400000000107354</c:v>
                </c:pt>
                <c:pt idx="211">
                  <c:v>0.98400000000081889</c:v>
                </c:pt>
                <c:pt idx="212">
                  <c:v>0.8640000000018091</c:v>
                </c:pt>
                <c:pt idx="213">
                  <c:v>0.93600000000165551</c:v>
                </c:pt>
                <c:pt idx="214">
                  <c:v>0.90400000000073533</c:v>
                </c:pt>
                <c:pt idx="215">
                  <c:v>0.85599999999936927</c:v>
                </c:pt>
                <c:pt idx="216">
                  <c:v>0.89399999999935176</c:v>
                </c:pt>
                <c:pt idx="217">
                  <c:v>0.98199999999965826</c:v>
                </c:pt>
                <c:pt idx="218">
                  <c:v>1.0199999999996407</c:v>
                </c:pt>
                <c:pt idx="219">
                  <c:v>0.99599999999894351</c:v>
                </c:pt>
                <c:pt idx="220">
                  <c:v>0.85999999999947363</c:v>
                </c:pt>
                <c:pt idx="221">
                  <c:v>0.88199999999899603</c:v>
                </c:pt>
                <c:pt idx="222">
                  <c:v>0.99800000000233524</c:v>
                </c:pt>
                <c:pt idx="223">
                  <c:v>1.0640000000009024</c:v>
                </c:pt>
                <c:pt idx="224">
                  <c:v>0.97399999999942111</c:v>
                </c:pt>
                <c:pt idx="225">
                  <c:v>0.6880000000011961</c:v>
                </c:pt>
                <c:pt idx="226">
                  <c:v>1.0219999999985845</c:v>
                </c:pt>
                <c:pt idx="227">
                  <c:v>0.78200000000056491</c:v>
                </c:pt>
                <c:pt idx="228">
                  <c:v>0.72400000000000375</c:v>
                </c:pt>
                <c:pt idx="229">
                  <c:v>0.80800000000242278</c:v>
                </c:pt>
                <c:pt idx="230">
                  <c:v>0.94200000000294892</c:v>
                </c:pt>
                <c:pt idx="231">
                  <c:v>0.92200000000237026</c:v>
                </c:pt>
                <c:pt idx="232">
                  <c:v>0.98800000000093746</c:v>
                </c:pt>
                <c:pt idx="233">
                  <c:v>1.2580000000031504</c:v>
                </c:pt>
                <c:pt idx="234">
                  <c:v>1.2360000000014111</c:v>
                </c:pt>
                <c:pt idx="235">
                  <c:v>1.1020000000008849</c:v>
                </c:pt>
                <c:pt idx="236">
                  <c:v>1.2940000000019722</c:v>
                </c:pt>
                <c:pt idx="237">
                  <c:v>0.974000000001638</c:v>
                </c:pt>
                <c:pt idx="238">
                  <c:v>1.0220000000008014</c:v>
                </c:pt>
                <c:pt idx="239">
                  <c:v>0.93799999999839656</c:v>
                </c:pt>
                <c:pt idx="240">
                  <c:v>0.95200000000212981</c:v>
                </c:pt>
                <c:pt idx="241">
                  <c:v>0.70400000000165619</c:v>
                </c:pt>
                <c:pt idx="242">
                  <c:v>0.70800000000176055</c:v>
                </c:pt>
                <c:pt idx="243">
                  <c:v>0.99600000000117461</c:v>
                </c:pt>
                <c:pt idx="244">
                  <c:v>0.93400000000049488</c:v>
                </c:pt>
                <c:pt idx="245">
                  <c:v>0.89800000000167302</c:v>
                </c:pt>
                <c:pt idx="246">
                  <c:v>1.168000000001669</c:v>
                </c:pt>
                <c:pt idx="247">
                  <c:v>1.1520000000012089</c:v>
                </c:pt>
                <c:pt idx="248">
                  <c:v>0.86000000000169052</c:v>
                </c:pt>
                <c:pt idx="249">
                  <c:v>1.0820000000003063</c:v>
                </c:pt>
                <c:pt idx="250">
                  <c:v>0.93400000000271177</c:v>
                </c:pt>
                <c:pt idx="251">
                  <c:v>1.0280000000020948</c:v>
                </c:pt>
                <c:pt idx="252">
                  <c:v>1.1340000000018051</c:v>
                </c:pt>
                <c:pt idx="253">
                  <c:v>0.85200000000146758</c:v>
                </c:pt>
                <c:pt idx="254">
                  <c:v>0.96999999999931674</c:v>
                </c:pt>
                <c:pt idx="255">
                  <c:v>0.87800000000110856</c:v>
                </c:pt>
                <c:pt idx="256">
                  <c:v>1.0999999999997101</c:v>
                </c:pt>
                <c:pt idx="257">
                  <c:v>1.1799999999997937</c:v>
                </c:pt>
                <c:pt idx="258">
                  <c:v>0.92600000000248883</c:v>
                </c:pt>
                <c:pt idx="259">
                  <c:v>0.95000000000095497</c:v>
                </c:pt>
                <c:pt idx="260">
                  <c:v>1.2120000000007138</c:v>
                </c:pt>
                <c:pt idx="261">
                  <c:v>0.974000000001638</c:v>
                </c:pt>
                <c:pt idx="262">
                  <c:v>0.8420000000000698</c:v>
                </c:pt>
                <c:pt idx="263">
                  <c:v>0.86399999999959221</c:v>
                </c:pt>
                <c:pt idx="264">
                  <c:v>0.94200000000071782</c:v>
                </c:pt>
                <c:pt idx="265">
                  <c:v>0.97799999999953968</c:v>
                </c:pt>
                <c:pt idx="266">
                  <c:v>1.0959999999996057</c:v>
                </c:pt>
                <c:pt idx="267">
                  <c:v>0.82999999999972829</c:v>
                </c:pt>
                <c:pt idx="268">
                  <c:v>0.81200000000032446</c:v>
                </c:pt>
                <c:pt idx="269">
                  <c:v>1.0900000000005434</c:v>
                </c:pt>
                <c:pt idx="270">
                  <c:v>0.89600000000051239</c:v>
                </c:pt>
                <c:pt idx="271">
                  <c:v>0.83400000000206376</c:v>
                </c:pt>
                <c:pt idx="272">
                  <c:v>0.79600000000208126</c:v>
                </c:pt>
                <c:pt idx="273">
                  <c:v>0.88400000000017087</c:v>
                </c:pt>
                <c:pt idx="274">
                  <c:v>0.98599999999976262</c:v>
                </c:pt>
                <c:pt idx="275">
                  <c:v>0.89399999999935176</c:v>
                </c:pt>
                <c:pt idx="276">
                  <c:v>0.85400000000041132</c:v>
                </c:pt>
                <c:pt idx="277">
                  <c:v>0.95199999999989871</c:v>
                </c:pt>
                <c:pt idx="278">
                  <c:v>0.89200000000039381</c:v>
                </c:pt>
                <c:pt idx="279">
                  <c:v>0.86799999999971078</c:v>
                </c:pt>
                <c:pt idx="280">
                  <c:v>0.84800000000134901</c:v>
                </c:pt>
                <c:pt idx="281">
                  <c:v>0.74200000000163868</c:v>
                </c:pt>
                <c:pt idx="282">
                  <c:v>0.74199999999942179</c:v>
                </c:pt>
                <c:pt idx="283">
                  <c:v>0.9680000000003588</c:v>
                </c:pt>
                <c:pt idx="284">
                  <c:v>0.90000000000284786</c:v>
                </c:pt>
                <c:pt idx="285">
                  <c:v>1.0820000000025232</c:v>
                </c:pt>
                <c:pt idx="286">
                  <c:v>0.85200000000146758</c:v>
                </c:pt>
                <c:pt idx="287">
                  <c:v>1.1140000000012265</c:v>
                </c:pt>
                <c:pt idx="288">
                  <c:v>1.1280000000005259</c:v>
                </c:pt>
                <c:pt idx="289">
                  <c:v>1.0759999999990271</c:v>
                </c:pt>
                <c:pt idx="290">
                  <c:v>1.0699999999999648</c:v>
                </c:pt>
                <c:pt idx="291">
                  <c:v>0.90400000000073533</c:v>
                </c:pt>
                <c:pt idx="292">
                  <c:v>1.0520000000005609</c:v>
                </c:pt>
                <c:pt idx="293">
                  <c:v>1.1599999999992292</c:v>
                </c:pt>
                <c:pt idx="294">
                  <c:v>0.96400000000247132</c:v>
                </c:pt>
                <c:pt idx="295">
                  <c:v>0.97200000000047737</c:v>
                </c:pt>
                <c:pt idx="296">
                  <c:v>0.9019999999995747</c:v>
                </c:pt>
                <c:pt idx="297">
                  <c:v>0.89799999999945612</c:v>
                </c:pt>
                <c:pt idx="298">
                  <c:v>1.2519999999996401</c:v>
                </c:pt>
                <c:pt idx="299">
                  <c:v>1.0380000000012615</c:v>
                </c:pt>
                <c:pt idx="300">
                  <c:v>1.338000000001017</c:v>
                </c:pt>
                <c:pt idx="301">
                  <c:v>1.1120000000022827</c:v>
                </c:pt>
                <c:pt idx="302">
                  <c:v>1.126000000001568</c:v>
                </c:pt>
                <c:pt idx="303">
                  <c:v>0.74999999999964473</c:v>
                </c:pt>
                <c:pt idx="304">
                  <c:v>1.0039999999991807</c:v>
                </c:pt>
                <c:pt idx="305">
                  <c:v>1.0840000000014811</c:v>
                </c:pt>
                <c:pt idx="306">
                  <c:v>1.2320000000012925</c:v>
                </c:pt>
                <c:pt idx="307">
                  <c:v>0.95800000000119212</c:v>
                </c:pt>
                <c:pt idx="308">
                  <c:v>1.1960000000002537</c:v>
                </c:pt>
                <c:pt idx="309">
                  <c:v>1.0920000000017041</c:v>
                </c:pt>
                <c:pt idx="310">
                  <c:v>1.1459999999999297</c:v>
                </c:pt>
                <c:pt idx="311">
                  <c:v>0.9080000000008539</c:v>
                </c:pt>
                <c:pt idx="312">
                  <c:v>0.87600000000216482</c:v>
                </c:pt>
                <c:pt idx="313">
                  <c:v>1.1719999999995707</c:v>
                </c:pt>
                <c:pt idx="314">
                  <c:v>0.90600000000191017</c:v>
                </c:pt>
                <c:pt idx="315">
                  <c:v>1.3920000000014454</c:v>
                </c:pt>
                <c:pt idx="316">
                  <c:v>1.3980000000005077</c:v>
                </c:pt>
                <c:pt idx="317">
                  <c:v>1.2460000000005778</c:v>
                </c:pt>
                <c:pt idx="318">
                  <c:v>1.0860000000004248</c:v>
                </c:pt>
                <c:pt idx="319">
                  <c:v>1.1240000000004073</c:v>
                </c:pt>
                <c:pt idx="320">
                  <c:v>1.2300000000023488</c:v>
                </c:pt>
                <c:pt idx="321">
                  <c:v>1.1299999999994697</c:v>
                </c:pt>
                <c:pt idx="322">
                  <c:v>1.2420000000004734</c:v>
                </c:pt>
                <c:pt idx="323">
                  <c:v>1.2900000000018537</c:v>
                </c:pt>
                <c:pt idx="324">
                  <c:v>1.0820000000003063</c:v>
                </c:pt>
                <c:pt idx="325">
                  <c:v>0.88400000000017087</c:v>
                </c:pt>
                <c:pt idx="326">
                  <c:v>0.81400000000148509</c:v>
                </c:pt>
                <c:pt idx="327">
                  <c:v>1.3660000000018186</c:v>
                </c:pt>
                <c:pt idx="328">
                  <c:v>1.3500000000013586</c:v>
                </c:pt>
                <c:pt idx="329">
                  <c:v>1.1840000000021291</c:v>
                </c:pt>
                <c:pt idx="330">
                  <c:v>1.4940000000010514</c:v>
                </c:pt>
                <c:pt idx="331">
                  <c:v>1.3180000000004384</c:v>
                </c:pt>
                <c:pt idx="332">
                  <c:v>1.0960000000018226</c:v>
                </c:pt>
                <c:pt idx="333">
                  <c:v>1.2400000000015154</c:v>
                </c:pt>
                <c:pt idx="334">
                  <c:v>1.3759999999987684</c:v>
                </c:pt>
                <c:pt idx="335">
                  <c:v>1.2979999999998597</c:v>
                </c:pt>
                <c:pt idx="336">
                  <c:v>1.4100000000008635</c:v>
                </c:pt>
                <c:pt idx="337">
                  <c:v>1.1960000000002537</c:v>
                </c:pt>
                <c:pt idx="338">
                  <c:v>1.3340000000008985</c:v>
                </c:pt>
                <c:pt idx="339">
                  <c:v>1.3000000000010346</c:v>
                </c:pt>
                <c:pt idx="340">
                  <c:v>1.0940000000006478</c:v>
                </c:pt>
                <c:pt idx="341">
                  <c:v>1.3019999999999783</c:v>
                </c:pt>
                <c:pt idx="342">
                  <c:v>1.3580000000015815</c:v>
                </c:pt>
                <c:pt idx="343">
                  <c:v>1.320000000001599</c:v>
                </c:pt>
                <c:pt idx="344">
                  <c:v>1.3220000000005427</c:v>
                </c:pt>
                <c:pt idx="345">
                  <c:v>1.2720000000002187</c:v>
                </c:pt>
                <c:pt idx="346">
                  <c:v>1.0780000000002019</c:v>
                </c:pt>
                <c:pt idx="347">
                  <c:v>1.429999999999211</c:v>
                </c:pt>
                <c:pt idx="348">
                  <c:v>1.2080000000005953</c:v>
                </c:pt>
                <c:pt idx="349">
                  <c:v>1.1140000000012265</c:v>
                </c:pt>
                <c:pt idx="350">
                  <c:v>1.4119999999998072</c:v>
                </c:pt>
                <c:pt idx="351">
                  <c:v>1.2160000000030493</c:v>
                </c:pt>
                <c:pt idx="352">
                  <c:v>1.1980000000014286</c:v>
                </c:pt>
                <c:pt idx="353">
                  <c:v>1.1560000000013275</c:v>
                </c:pt>
                <c:pt idx="354">
                  <c:v>1.2480000000017526</c:v>
                </c:pt>
                <c:pt idx="355">
                  <c:v>1.0980000000007664</c:v>
                </c:pt>
                <c:pt idx="356">
                  <c:v>0.89600000000272928</c:v>
                </c:pt>
                <c:pt idx="357">
                  <c:v>0.83600000000322439</c:v>
                </c:pt>
                <c:pt idx="358">
                  <c:v>0.99600000000117461</c:v>
                </c:pt>
                <c:pt idx="359">
                  <c:v>1.0499999999993861</c:v>
                </c:pt>
                <c:pt idx="360">
                  <c:v>1.0600000000007839</c:v>
                </c:pt>
                <c:pt idx="361">
                  <c:v>0.91399999999991621</c:v>
                </c:pt>
                <c:pt idx="362">
                  <c:v>0.6880000000011961</c:v>
                </c:pt>
                <c:pt idx="363">
                  <c:v>0.79200000000196269</c:v>
                </c:pt>
                <c:pt idx="364">
                  <c:v>0.89400000000156865</c:v>
                </c:pt>
                <c:pt idx="365">
                  <c:v>1.0699999999999648</c:v>
                </c:pt>
                <c:pt idx="366">
                  <c:v>0.66000000000039449</c:v>
                </c:pt>
                <c:pt idx="367">
                  <c:v>0.8200000000027643</c:v>
                </c:pt>
                <c:pt idx="368">
                  <c:v>0.82600000000182661</c:v>
                </c:pt>
                <c:pt idx="369">
                  <c:v>0.8040000000023042</c:v>
                </c:pt>
                <c:pt idx="370">
                  <c:v>0.83200000000088892</c:v>
                </c:pt>
                <c:pt idx="371">
                  <c:v>0.74400000000058242</c:v>
                </c:pt>
                <c:pt idx="372">
                  <c:v>0.72800000000012233</c:v>
                </c:pt>
                <c:pt idx="373">
                  <c:v>0.8640000000018091</c:v>
                </c:pt>
                <c:pt idx="374">
                  <c:v>0.94199999999850093</c:v>
                </c:pt>
                <c:pt idx="375">
                  <c:v>1.0559999999984484</c:v>
                </c:pt>
                <c:pt idx="376">
                  <c:v>0.95600000000001728</c:v>
                </c:pt>
                <c:pt idx="377">
                  <c:v>0.7820000000027818</c:v>
                </c:pt>
                <c:pt idx="378">
                  <c:v>0.99600000000117461</c:v>
                </c:pt>
                <c:pt idx="379">
                  <c:v>0.78399999999950865</c:v>
                </c:pt>
                <c:pt idx="380">
                  <c:v>1.1280000000005259</c:v>
                </c:pt>
                <c:pt idx="381">
                  <c:v>1.2859999999995182</c:v>
                </c:pt>
                <c:pt idx="382">
                  <c:v>1.1900000000011914</c:v>
                </c:pt>
                <c:pt idx="383">
                  <c:v>1.0900000000027603</c:v>
                </c:pt>
                <c:pt idx="384">
                  <c:v>1.0440000000003238</c:v>
                </c:pt>
                <c:pt idx="385">
                  <c:v>1.0620000000019587</c:v>
                </c:pt>
                <c:pt idx="386">
                  <c:v>0.91000000000202874</c:v>
                </c:pt>
                <c:pt idx="387">
                  <c:v>1.0199999999996407</c:v>
                </c:pt>
                <c:pt idx="388">
                  <c:v>0.91800000000225168</c:v>
                </c:pt>
                <c:pt idx="389">
                  <c:v>0.95600000000223417</c:v>
                </c:pt>
                <c:pt idx="390">
                  <c:v>1.2639999999999958</c:v>
                </c:pt>
                <c:pt idx="391">
                  <c:v>1.04200000000138</c:v>
                </c:pt>
                <c:pt idx="392">
                  <c:v>1.0160000000017391</c:v>
                </c:pt>
                <c:pt idx="393">
                  <c:v>1.2760000000003373</c:v>
                </c:pt>
                <c:pt idx="394">
                  <c:v>1.0840000000014811</c:v>
                </c:pt>
                <c:pt idx="395">
                  <c:v>0.95800000000340901</c:v>
                </c:pt>
                <c:pt idx="396">
                  <c:v>1.0840000000014811</c:v>
                </c:pt>
                <c:pt idx="397">
                  <c:v>1.220000000000951</c:v>
                </c:pt>
                <c:pt idx="398">
                  <c:v>1.0199999999996407</c:v>
                </c:pt>
                <c:pt idx="399">
                  <c:v>1.2280000000011739</c:v>
                </c:pt>
                <c:pt idx="400">
                  <c:v>1.0659999999998462</c:v>
                </c:pt>
                <c:pt idx="401">
                  <c:v>1.2460000000005778</c:v>
                </c:pt>
                <c:pt idx="402">
                  <c:v>0.97600000000059595</c:v>
                </c:pt>
                <c:pt idx="403">
                  <c:v>1.3300000000007799</c:v>
                </c:pt>
                <c:pt idx="404">
                  <c:v>1.1240000000004073</c:v>
                </c:pt>
                <c:pt idx="405">
                  <c:v>1.0040000000036144</c:v>
                </c:pt>
                <c:pt idx="406">
                  <c:v>0.92400000000131399</c:v>
                </c:pt>
                <c:pt idx="407">
                  <c:v>0.99599999999894351</c:v>
                </c:pt>
                <c:pt idx="408">
                  <c:v>0.65600000000249281</c:v>
                </c:pt>
                <c:pt idx="409">
                  <c:v>0.95400000000107354</c:v>
                </c:pt>
                <c:pt idx="410">
                  <c:v>0.61800000000251032</c:v>
                </c:pt>
                <c:pt idx="411">
                  <c:v>0.76199999999998624</c:v>
                </c:pt>
                <c:pt idx="412">
                  <c:v>0.73600000000035948</c:v>
                </c:pt>
                <c:pt idx="413">
                  <c:v>1.0840000000014811</c:v>
                </c:pt>
                <c:pt idx="414">
                  <c:v>0.72600000000117859</c:v>
                </c:pt>
                <c:pt idx="415">
                  <c:v>0.98599999999976262</c:v>
                </c:pt>
                <c:pt idx="416">
                  <c:v>1.0520000000005609</c:v>
                </c:pt>
                <c:pt idx="417">
                  <c:v>0.98000000000070031</c:v>
                </c:pt>
                <c:pt idx="418">
                  <c:v>0.94000000000177408</c:v>
                </c:pt>
                <c:pt idx="419">
                  <c:v>1.2840000000005602</c:v>
                </c:pt>
                <c:pt idx="420">
                  <c:v>0.76800000000127966</c:v>
                </c:pt>
                <c:pt idx="421">
                  <c:v>0.93800000000061345</c:v>
                </c:pt>
                <c:pt idx="422">
                  <c:v>1.1920000000001494</c:v>
                </c:pt>
                <c:pt idx="423">
                  <c:v>1.338000000001017</c:v>
                </c:pt>
                <c:pt idx="424">
                  <c:v>1.2920000000007974</c:v>
                </c:pt>
                <c:pt idx="425">
                  <c:v>1.1020000000008849</c:v>
                </c:pt>
                <c:pt idx="426">
                  <c:v>1.1220000000014636</c:v>
                </c:pt>
                <c:pt idx="427">
                  <c:v>1.0460000000014986</c:v>
                </c:pt>
                <c:pt idx="428">
                  <c:v>1.1000000000019412</c:v>
                </c:pt>
                <c:pt idx="429">
                  <c:v>0.78200000000056491</c:v>
                </c:pt>
                <c:pt idx="430">
                  <c:v>0.98000000000070031</c:v>
                </c:pt>
                <c:pt idx="431">
                  <c:v>1.4520000000009645</c:v>
                </c:pt>
                <c:pt idx="432">
                  <c:v>1.202000000001533</c:v>
                </c:pt>
                <c:pt idx="433">
                  <c:v>1.3120000000013761</c:v>
                </c:pt>
                <c:pt idx="434">
                  <c:v>1.0640000000009024</c:v>
                </c:pt>
                <c:pt idx="435">
                  <c:v>1.0580000000018401</c:v>
                </c:pt>
                <c:pt idx="436">
                  <c:v>1.0780000000024188</c:v>
                </c:pt>
                <c:pt idx="437">
                  <c:v>1.0480000000004424</c:v>
                </c:pt>
                <c:pt idx="438">
                  <c:v>1.0799999999991456</c:v>
                </c:pt>
                <c:pt idx="439">
                  <c:v>1.3640000000006438</c:v>
                </c:pt>
                <c:pt idx="440">
                  <c:v>1.3420000000011214</c:v>
                </c:pt>
                <c:pt idx="441">
                  <c:v>0.87800000000110856</c:v>
                </c:pt>
                <c:pt idx="442">
                  <c:v>1.3159999999992635</c:v>
                </c:pt>
                <c:pt idx="443">
                  <c:v>1.3580000000015815</c:v>
                </c:pt>
                <c:pt idx="444">
                  <c:v>1.2900000000018537</c:v>
                </c:pt>
                <c:pt idx="445">
                  <c:v>1.3220000000027738</c:v>
                </c:pt>
                <c:pt idx="446">
                  <c:v>1.1020000000031018</c:v>
                </c:pt>
                <c:pt idx="447">
                  <c:v>1.2360000000014111</c:v>
                </c:pt>
                <c:pt idx="448">
                  <c:v>1.2640000000022127</c:v>
                </c:pt>
                <c:pt idx="449">
                  <c:v>1.414000000000982</c:v>
                </c:pt>
                <c:pt idx="450">
                  <c:v>1.51400000000163</c:v>
                </c:pt>
                <c:pt idx="451">
                  <c:v>1.2600000000020941</c:v>
                </c:pt>
                <c:pt idx="452">
                  <c:v>1.2300000000023488</c:v>
                </c:pt>
                <c:pt idx="453">
                  <c:v>0.81000000000136652</c:v>
                </c:pt>
                <c:pt idx="454">
                  <c:v>1.0560000000006653</c:v>
                </c:pt>
                <c:pt idx="455">
                  <c:v>0.92000000000120963</c:v>
                </c:pt>
                <c:pt idx="456">
                  <c:v>0.79200000000196269</c:v>
                </c:pt>
                <c:pt idx="457">
                  <c:v>0.83800000000218233</c:v>
                </c:pt>
                <c:pt idx="458">
                  <c:v>0.91800000000225168</c:v>
                </c:pt>
                <c:pt idx="459">
                  <c:v>0.74600000000174305</c:v>
                </c:pt>
                <c:pt idx="460">
                  <c:v>0.9300000000003763</c:v>
                </c:pt>
                <c:pt idx="461">
                  <c:v>0.68400000000107752</c:v>
                </c:pt>
                <c:pt idx="462">
                  <c:v>0.63999999999981583</c:v>
                </c:pt>
                <c:pt idx="463">
                  <c:v>0.81400000000148509</c:v>
                </c:pt>
                <c:pt idx="464">
                  <c:v>0.78200000000056491</c:v>
                </c:pt>
                <c:pt idx="465">
                  <c:v>0.89800000000167302</c:v>
                </c:pt>
                <c:pt idx="466">
                  <c:v>0.86800000000192767</c:v>
                </c:pt>
                <c:pt idx="467">
                  <c:v>0.8920000000026107</c:v>
                </c:pt>
                <c:pt idx="468">
                  <c:v>0.69599999999920215</c:v>
                </c:pt>
                <c:pt idx="469">
                  <c:v>1.0980000000029975</c:v>
                </c:pt>
                <c:pt idx="470">
                  <c:v>0.82199999999949114</c:v>
                </c:pt>
                <c:pt idx="471">
                  <c:v>0.64600000000109503</c:v>
                </c:pt>
                <c:pt idx="472">
                  <c:v>0.71199999999966224</c:v>
                </c:pt>
                <c:pt idx="473">
                  <c:v>1.1620000000003898</c:v>
                </c:pt>
                <c:pt idx="474">
                  <c:v>0.85600000000158616</c:v>
                </c:pt>
                <c:pt idx="475">
                  <c:v>0.63200000000179557</c:v>
                </c:pt>
                <c:pt idx="476">
                  <c:v>0.44000000000072248</c:v>
                </c:pt>
                <c:pt idx="477">
                  <c:v>0.84800000000134901</c:v>
                </c:pt>
                <c:pt idx="478">
                  <c:v>0.55400000000066996</c:v>
                </c:pt>
                <c:pt idx="479">
                  <c:v>0.66000000000039449</c:v>
                </c:pt>
                <c:pt idx="480">
                  <c:v>0.46799999999930719</c:v>
                </c:pt>
                <c:pt idx="481">
                  <c:v>0.50200000000140221</c:v>
                </c:pt>
                <c:pt idx="482">
                  <c:v>0.73800000000152011</c:v>
                </c:pt>
                <c:pt idx="483">
                  <c:v>0.78800000000184411</c:v>
                </c:pt>
                <c:pt idx="484">
                  <c:v>0.43800000000177874</c:v>
                </c:pt>
                <c:pt idx="485">
                  <c:v>0.50600000000150658</c:v>
                </c:pt>
                <c:pt idx="486">
                  <c:v>0.67399999999967974</c:v>
                </c:pt>
                <c:pt idx="487">
                  <c:v>0.98000000000070031</c:v>
                </c:pt>
                <c:pt idx="488">
                  <c:v>1.0020000000024538</c:v>
                </c:pt>
                <c:pt idx="489">
                  <c:v>0.95199999999989871</c:v>
                </c:pt>
                <c:pt idx="490">
                  <c:v>0.65200000000015734</c:v>
                </c:pt>
                <c:pt idx="491">
                  <c:v>1.0239999999997451</c:v>
                </c:pt>
                <c:pt idx="492">
                  <c:v>0.77400000000034197</c:v>
                </c:pt>
                <c:pt idx="493">
                  <c:v>0.76000000000104251</c:v>
                </c:pt>
                <c:pt idx="494">
                  <c:v>0.45000000000212026</c:v>
                </c:pt>
                <c:pt idx="495">
                  <c:v>0.69000000000013983</c:v>
                </c:pt>
                <c:pt idx="496">
                  <c:v>0.91200000000097248</c:v>
                </c:pt>
                <c:pt idx="497">
                  <c:v>0.53200000000114755</c:v>
                </c:pt>
                <c:pt idx="498">
                  <c:v>0.5840000000026464</c:v>
                </c:pt>
                <c:pt idx="499">
                  <c:v>0.86799999999971078</c:v>
                </c:pt>
                <c:pt idx="500">
                  <c:v>0.59400000000181308</c:v>
                </c:pt>
                <c:pt idx="501">
                  <c:v>0.45600000000118257</c:v>
                </c:pt>
                <c:pt idx="502">
                  <c:v>0.74599999999952615</c:v>
                </c:pt>
                <c:pt idx="503">
                  <c:v>0.6660000000016737</c:v>
                </c:pt>
                <c:pt idx="504">
                  <c:v>0.71199999999966224</c:v>
                </c:pt>
                <c:pt idx="505">
                  <c:v>0.25999999999999091</c:v>
                </c:pt>
                <c:pt idx="506">
                  <c:v>0.47200000000164266</c:v>
                </c:pt>
                <c:pt idx="507">
                  <c:v>0.24600000000069144</c:v>
                </c:pt>
                <c:pt idx="508">
                  <c:v>0.28800000000079251</c:v>
                </c:pt>
                <c:pt idx="509">
                  <c:v>0.47600000000176124</c:v>
                </c:pt>
                <c:pt idx="510">
                  <c:v>0.29399999999985482</c:v>
                </c:pt>
                <c:pt idx="511">
                  <c:v>0.31000000000031491</c:v>
                </c:pt>
                <c:pt idx="512">
                  <c:v>0.54799999999939075</c:v>
                </c:pt>
                <c:pt idx="513">
                  <c:v>0.41200000000213777</c:v>
                </c:pt>
                <c:pt idx="514">
                  <c:v>8.6000000000538535E-2</c:v>
                </c:pt>
                <c:pt idx="515">
                  <c:v>0.41800000000120008</c:v>
                </c:pt>
                <c:pt idx="516">
                  <c:v>0.4079999999998023</c:v>
                </c:pt>
                <c:pt idx="517">
                  <c:v>0.46200000000246177</c:v>
                </c:pt>
                <c:pt idx="518">
                  <c:v>0.61000000000005627</c:v>
                </c:pt>
                <c:pt idx="519">
                  <c:v>0.50800000000046452</c:v>
                </c:pt>
                <c:pt idx="520">
                  <c:v>0.58800000000053387</c:v>
                </c:pt>
                <c:pt idx="521">
                  <c:v>0.57000000000113005</c:v>
                </c:pt>
                <c:pt idx="522">
                  <c:v>0.59399999999959618</c:v>
                </c:pt>
                <c:pt idx="523">
                  <c:v>0.64200000000097646</c:v>
                </c:pt>
                <c:pt idx="524">
                  <c:v>0.70400000000165619</c:v>
                </c:pt>
                <c:pt idx="525">
                  <c:v>0.59200000000286934</c:v>
                </c:pt>
                <c:pt idx="526">
                  <c:v>0.5179999999996312</c:v>
                </c:pt>
                <c:pt idx="527">
                  <c:v>0.53400000000009129</c:v>
                </c:pt>
                <c:pt idx="528">
                  <c:v>0.67600000000084037</c:v>
                </c:pt>
                <c:pt idx="529">
                  <c:v>0.63400000000075352</c:v>
                </c:pt>
                <c:pt idx="530">
                  <c:v>0.84600000000240527</c:v>
                </c:pt>
                <c:pt idx="531">
                  <c:v>0.70599999999838303</c:v>
                </c:pt>
                <c:pt idx="532">
                  <c:v>0.74800000000070099</c:v>
                </c:pt>
                <c:pt idx="533">
                  <c:v>0.65800000000143655</c:v>
                </c:pt>
                <c:pt idx="534">
                  <c:v>0.3920000000015591</c:v>
                </c:pt>
                <c:pt idx="535">
                  <c:v>0.30200000000007776</c:v>
                </c:pt>
                <c:pt idx="536">
                  <c:v>0.46400000000141972</c:v>
                </c:pt>
                <c:pt idx="537">
                  <c:v>0.45600000000118257</c:v>
                </c:pt>
                <c:pt idx="538">
                  <c:v>0.31000000000253181</c:v>
                </c:pt>
                <c:pt idx="539">
                  <c:v>0.65200000000237424</c:v>
                </c:pt>
                <c:pt idx="540">
                  <c:v>0.41400000000331261</c:v>
                </c:pt>
                <c:pt idx="541">
                  <c:v>0.75999999999882561</c:v>
                </c:pt>
                <c:pt idx="542">
                  <c:v>0.72999999999906606</c:v>
                </c:pt>
                <c:pt idx="543">
                  <c:v>0.63600000000191415</c:v>
                </c:pt>
                <c:pt idx="544">
                  <c:v>0.55000000000055138</c:v>
                </c:pt>
                <c:pt idx="545">
                  <c:v>0.35400000000157661</c:v>
                </c:pt>
                <c:pt idx="546">
                  <c:v>0.33800000000111652</c:v>
                </c:pt>
                <c:pt idx="547">
                  <c:v>0.67200000000073601</c:v>
                </c:pt>
                <c:pt idx="548">
                  <c:v>0.46600000000258035</c:v>
                </c:pt>
                <c:pt idx="549">
                  <c:v>0.69000000000235673</c:v>
                </c:pt>
                <c:pt idx="550">
                  <c:v>0.8200000000005474</c:v>
                </c:pt>
                <c:pt idx="551">
                  <c:v>0.59600000000077102</c:v>
                </c:pt>
                <c:pt idx="552">
                  <c:v>0.54400000000148907</c:v>
                </c:pt>
                <c:pt idx="553">
                  <c:v>0.4960000000023399</c:v>
                </c:pt>
                <c:pt idx="554">
                  <c:v>0.64399999999992019</c:v>
                </c:pt>
                <c:pt idx="555">
                  <c:v>0.56799999999995521</c:v>
                </c:pt>
                <c:pt idx="556">
                  <c:v>0.59200000000065245</c:v>
                </c:pt>
                <c:pt idx="557">
                  <c:v>0.5780000000013672</c:v>
                </c:pt>
                <c:pt idx="558">
                  <c:v>0.79000000000078785</c:v>
                </c:pt>
                <c:pt idx="559">
                  <c:v>0.64000000000203272</c:v>
                </c:pt>
                <c:pt idx="560">
                  <c:v>0.76400000000116108</c:v>
                </c:pt>
                <c:pt idx="561">
                  <c:v>0.73600000000035948</c:v>
                </c:pt>
                <c:pt idx="562">
                  <c:v>0.89800000000167302</c:v>
                </c:pt>
                <c:pt idx="563">
                  <c:v>0.76400000000116108</c:v>
                </c:pt>
                <c:pt idx="564">
                  <c:v>0.80999999999914962</c:v>
                </c:pt>
                <c:pt idx="565">
                  <c:v>0.35600000000053456</c:v>
                </c:pt>
                <c:pt idx="566">
                  <c:v>0.7919999999997458</c:v>
                </c:pt>
                <c:pt idx="567">
                  <c:v>0.71799999999872455</c:v>
                </c:pt>
                <c:pt idx="568">
                  <c:v>0.61200000000123111</c:v>
                </c:pt>
                <c:pt idx="569">
                  <c:v>0.9300000000003763</c:v>
                </c:pt>
                <c:pt idx="570">
                  <c:v>0.68400000000107752</c:v>
                </c:pt>
                <c:pt idx="571">
                  <c:v>0.88200000000122714</c:v>
                </c:pt>
                <c:pt idx="572">
                  <c:v>0.5999999999986585</c:v>
                </c:pt>
                <c:pt idx="573">
                  <c:v>0.64000000000203272</c:v>
                </c:pt>
                <c:pt idx="574">
                  <c:v>0.83200000000088892</c:v>
                </c:pt>
                <c:pt idx="575">
                  <c:v>0.622000000000412</c:v>
                </c:pt>
                <c:pt idx="576">
                  <c:v>0.74000000000046384</c:v>
                </c:pt>
                <c:pt idx="577">
                  <c:v>0.75800000000209877</c:v>
                </c:pt>
                <c:pt idx="578">
                  <c:v>0.78000000000162117</c:v>
                </c:pt>
                <c:pt idx="579">
                  <c:v>0.7540000000019802</c:v>
                </c:pt>
                <c:pt idx="580">
                  <c:v>0.65000000000121361</c:v>
                </c:pt>
                <c:pt idx="581">
                  <c:v>0.95000000000095497</c:v>
                </c:pt>
                <c:pt idx="582">
                  <c:v>0.79400000000090643</c:v>
                </c:pt>
                <c:pt idx="583">
                  <c:v>0.92000000000120963</c:v>
                </c:pt>
                <c:pt idx="584">
                  <c:v>0.7600000000032594</c:v>
                </c:pt>
                <c:pt idx="585">
                  <c:v>1.0100000000004599</c:v>
                </c:pt>
                <c:pt idx="586">
                  <c:v>0.69599999999920215</c:v>
                </c:pt>
                <c:pt idx="587">
                  <c:v>0.93200000000155114</c:v>
                </c:pt>
                <c:pt idx="588">
                  <c:v>0.58400000000042951</c:v>
                </c:pt>
                <c:pt idx="589">
                  <c:v>0.80999999999914962</c:v>
                </c:pt>
                <c:pt idx="590">
                  <c:v>0.84799999999913211</c:v>
                </c:pt>
                <c:pt idx="591">
                  <c:v>0.58199999999925467</c:v>
                </c:pt>
                <c:pt idx="592">
                  <c:v>0.52600000000208524</c:v>
                </c:pt>
                <c:pt idx="593">
                  <c:v>0.86600000000075283</c:v>
                </c:pt>
                <c:pt idx="594">
                  <c:v>0.78200000000056491</c:v>
                </c:pt>
                <c:pt idx="595">
                  <c:v>0.69600000000141904</c:v>
                </c:pt>
                <c:pt idx="596">
                  <c:v>0.51399999999952684</c:v>
                </c:pt>
                <c:pt idx="597">
                  <c:v>0.48599999999871102</c:v>
                </c:pt>
                <c:pt idx="598">
                  <c:v>0.49400000000116506</c:v>
                </c:pt>
                <c:pt idx="599">
                  <c:v>0.60000000000310649</c:v>
                </c:pt>
                <c:pt idx="600">
                  <c:v>0.60800000000111254</c:v>
                </c:pt>
                <c:pt idx="601">
                  <c:v>0.63000000000285183</c:v>
                </c:pt>
                <c:pt idx="602">
                  <c:v>0.50000000000244427</c:v>
                </c:pt>
                <c:pt idx="603">
                  <c:v>0.66000000000039449</c:v>
                </c:pt>
                <c:pt idx="604">
                  <c:v>0.61800000000251032</c:v>
                </c:pt>
                <c:pt idx="605">
                  <c:v>0.46600000000036346</c:v>
                </c:pt>
                <c:pt idx="606">
                  <c:v>0.61600000000134969</c:v>
                </c:pt>
                <c:pt idx="607">
                  <c:v>0.51000000000162515</c:v>
                </c:pt>
                <c:pt idx="608">
                  <c:v>0.53000000000220382</c:v>
                </c:pt>
                <c:pt idx="609">
                  <c:v>0.61000000000005627</c:v>
                </c:pt>
                <c:pt idx="610">
                  <c:v>0.43200000000049954</c:v>
                </c:pt>
                <c:pt idx="611">
                  <c:v>0.58200000000147156</c:v>
                </c:pt>
                <c:pt idx="612">
                  <c:v>0.40399999999968372</c:v>
                </c:pt>
                <c:pt idx="613">
                  <c:v>0.44400000000084106</c:v>
                </c:pt>
                <c:pt idx="614">
                  <c:v>0.4360000000006039</c:v>
                </c:pt>
                <c:pt idx="615">
                  <c:v>0.64800000000226987</c:v>
                </c:pt>
                <c:pt idx="616">
                  <c:v>0.61800000000029343</c:v>
                </c:pt>
                <c:pt idx="617">
                  <c:v>0.32799999999971874</c:v>
                </c:pt>
                <c:pt idx="618">
                  <c:v>0.36999999999981981</c:v>
                </c:pt>
                <c:pt idx="619">
                  <c:v>0.47600000000176124</c:v>
                </c:pt>
                <c:pt idx="620">
                  <c:v>0.42200000000131865</c:v>
                </c:pt>
                <c:pt idx="621">
                  <c:v>0.3920000000015591</c:v>
                </c:pt>
                <c:pt idx="622">
                  <c:v>0.37399999999993838</c:v>
                </c:pt>
                <c:pt idx="623">
                  <c:v>0.43399999999944328</c:v>
                </c:pt>
                <c:pt idx="624">
                  <c:v>0.47200000000164266</c:v>
                </c:pt>
                <c:pt idx="625">
                  <c:v>0.452000000001064</c:v>
                </c:pt>
                <c:pt idx="626">
                  <c:v>0.49400000000116506</c:v>
                </c:pt>
                <c:pt idx="627">
                  <c:v>0.39600000000167768</c:v>
                </c:pt>
                <c:pt idx="628">
                  <c:v>0.51600000000068746</c:v>
                </c:pt>
                <c:pt idx="629">
                  <c:v>0.22800000000128762</c:v>
                </c:pt>
                <c:pt idx="630">
                  <c:v>0.52200000000196667</c:v>
                </c:pt>
                <c:pt idx="631">
                  <c:v>0.29600000000101545</c:v>
                </c:pt>
                <c:pt idx="632">
                  <c:v>0.53000000000220382</c:v>
                </c:pt>
                <c:pt idx="633">
                  <c:v>0.45400000000000773</c:v>
                </c:pt>
                <c:pt idx="634">
                  <c:v>0.2380000000004685</c:v>
                </c:pt>
                <c:pt idx="635">
                  <c:v>0.38200000000016132</c:v>
                </c:pt>
                <c:pt idx="636">
                  <c:v>0.16000000000155978</c:v>
                </c:pt>
                <c:pt idx="637">
                  <c:v>0.29600000000101545</c:v>
                </c:pt>
                <c:pt idx="638">
                  <c:v>0.50600000000150658</c:v>
                </c:pt>
                <c:pt idx="639">
                  <c:v>0.62600000000051637</c:v>
                </c:pt>
                <c:pt idx="640">
                  <c:v>0.77800000000044633</c:v>
                </c:pt>
                <c:pt idx="641">
                  <c:v>0.73800000000152011</c:v>
                </c:pt>
                <c:pt idx="642">
                  <c:v>0.55400000000066996</c:v>
                </c:pt>
                <c:pt idx="643">
                  <c:v>0.52199999999974978</c:v>
                </c:pt>
                <c:pt idx="644">
                  <c:v>0.60400000000099396</c:v>
                </c:pt>
                <c:pt idx="645">
                  <c:v>0.55000000000276827</c:v>
                </c:pt>
                <c:pt idx="646">
                  <c:v>0.31800000000276896</c:v>
                </c:pt>
                <c:pt idx="647">
                  <c:v>0.53400000000009129</c:v>
                </c:pt>
                <c:pt idx="648">
                  <c:v>0.58600000000159014</c:v>
                </c:pt>
                <c:pt idx="649">
                  <c:v>0.52000000000080604</c:v>
                </c:pt>
                <c:pt idx="650">
                  <c:v>0.88400000000238776</c:v>
                </c:pt>
                <c:pt idx="651">
                  <c:v>0.57000000000113005</c:v>
                </c:pt>
                <c:pt idx="652">
                  <c:v>0.42600000000143723</c:v>
                </c:pt>
                <c:pt idx="653">
                  <c:v>0.54400000000148907</c:v>
                </c:pt>
                <c:pt idx="654">
                  <c:v>0.56800000000218631</c:v>
                </c:pt>
                <c:pt idx="655">
                  <c:v>0.61199999999900001</c:v>
                </c:pt>
                <c:pt idx="656">
                  <c:v>0.78799999999962722</c:v>
                </c:pt>
                <c:pt idx="657">
                  <c:v>0.58600000000159014</c:v>
                </c:pt>
                <c:pt idx="658">
                  <c:v>0.70799999999954366</c:v>
                </c:pt>
                <c:pt idx="659">
                  <c:v>0.64800000000003877</c:v>
                </c:pt>
                <c:pt idx="660">
                  <c:v>0.69600000000141904</c:v>
                </c:pt>
                <c:pt idx="661">
                  <c:v>0.35800000000169518</c:v>
                </c:pt>
                <c:pt idx="662">
                  <c:v>0.48399999999976728</c:v>
                </c:pt>
                <c:pt idx="663">
                  <c:v>0.6880000000011961</c:v>
                </c:pt>
                <c:pt idx="664">
                  <c:v>0.44000000000072248</c:v>
                </c:pt>
                <c:pt idx="665">
                  <c:v>0.66400000000049886</c:v>
                </c:pt>
                <c:pt idx="666">
                  <c:v>0.42400000000247928</c:v>
                </c:pt>
                <c:pt idx="667">
                  <c:v>0.60200000000205023</c:v>
                </c:pt>
                <c:pt idx="668">
                  <c:v>0.66400000000049886</c:v>
                </c:pt>
                <c:pt idx="669">
                  <c:v>0.74400000000058242</c:v>
                </c:pt>
                <c:pt idx="670">
                  <c:v>0.89600000000051239</c:v>
                </c:pt>
                <c:pt idx="671">
                  <c:v>0.43800000000177874</c:v>
                </c:pt>
                <c:pt idx="672">
                  <c:v>9.9999999999823785E-2</c:v>
                </c:pt>
                <c:pt idx="673">
                  <c:v>0.25400000000092859</c:v>
                </c:pt>
                <c:pt idx="674">
                  <c:v>0.37200000000098044</c:v>
                </c:pt>
                <c:pt idx="675">
                  <c:v>0.34999999999924114</c:v>
                </c:pt>
                <c:pt idx="676">
                  <c:v>0.49000000000104649</c:v>
                </c:pt>
                <c:pt idx="677">
                  <c:v>0.43000000000154159</c:v>
                </c:pt>
                <c:pt idx="678">
                  <c:v>0.48399999999976728</c:v>
                </c:pt>
                <c:pt idx="679">
                  <c:v>0.32000000000171269</c:v>
                </c:pt>
                <c:pt idx="680">
                  <c:v>0.49400000000116506</c:v>
                </c:pt>
                <c:pt idx="681">
                  <c:v>0.36199999999959687</c:v>
                </c:pt>
                <c:pt idx="682">
                  <c:v>0.40000000000179625</c:v>
                </c:pt>
                <c:pt idx="683">
                  <c:v>0.36599999999970123</c:v>
                </c:pt>
                <c:pt idx="684">
                  <c:v>0.56800000000218631</c:v>
                </c:pt>
                <c:pt idx="685">
                  <c:v>0.51000000000162515</c:v>
                </c:pt>
                <c:pt idx="686">
                  <c:v>0.64399999999992019</c:v>
                </c:pt>
                <c:pt idx="687">
                  <c:v>0.50199999999917111</c:v>
                </c:pt>
                <c:pt idx="688">
                  <c:v>0.54600000000044702</c:v>
                </c:pt>
                <c:pt idx="689">
                  <c:v>0.8640000000018091</c:v>
                </c:pt>
                <c:pt idx="690">
                  <c:v>0.93800000000061345</c:v>
                </c:pt>
                <c:pt idx="691">
                  <c:v>0.60000000000087539</c:v>
                </c:pt>
                <c:pt idx="692">
                  <c:v>0.58800000000053387</c:v>
                </c:pt>
                <c:pt idx="693">
                  <c:v>0.35200000000041598</c:v>
                </c:pt>
                <c:pt idx="694">
                  <c:v>0.64600000000331192</c:v>
                </c:pt>
                <c:pt idx="695">
                  <c:v>0.83000000000194518</c:v>
                </c:pt>
                <c:pt idx="696">
                  <c:v>0.59800000000193165</c:v>
                </c:pt>
                <c:pt idx="697">
                  <c:v>0.72200000000106002</c:v>
                </c:pt>
                <c:pt idx="698">
                  <c:v>0.63199999999957868</c:v>
                </c:pt>
                <c:pt idx="699">
                  <c:v>0.67600000000084037</c:v>
                </c:pt>
                <c:pt idx="700">
                  <c:v>0.77200000000138402</c:v>
                </c:pt>
                <c:pt idx="701">
                  <c:v>0.9679999999981419</c:v>
                </c:pt>
                <c:pt idx="702">
                  <c:v>0.81800000000160367</c:v>
                </c:pt>
                <c:pt idx="703">
                  <c:v>0.7320000000024578</c:v>
                </c:pt>
                <c:pt idx="704">
                  <c:v>0.73800000000152011</c:v>
                </c:pt>
                <c:pt idx="705">
                  <c:v>0.4960000000001088</c:v>
                </c:pt>
                <c:pt idx="706">
                  <c:v>0.24799999999964939</c:v>
                </c:pt>
                <c:pt idx="707">
                  <c:v>0.43200000000049954</c:v>
                </c:pt>
                <c:pt idx="708">
                  <c:v>0.40600000000085856</c:v>
                </c:pt>
                <c:pt idx="709">
                  <c:v>0.57200000000007378</c:v>
                </c:pt>
                <c:pt idx="710">
                  <c:v>0.41399999999886461</c:v>
                </c:pt>
                <c:pt idx="711">
                  <c:v>0.41800000000120008</c:v>
                </c:pt>
                <c:pt idx="712">
                  <c:v>0.63600000000191415</c:v>
                </c:pt>
                <c:pt idx="713">
                  <c:v>0.75600000000092393</c:v>
                </c:pt>
                <c:pt idx="714">
                  <c:v>0.76199999999998624</c:v>
                </c:pt>
                <c:pt idx="715">
                  <c:v>0.58600000000159014</c:v>
                </c:pt>
                <c:pt idx="716">
                  <c:v>0.81600000000042883</c:v>
                </c:pt>
                <c:pt idx="717">
                  <c:v>1.0440000000003238</c:v>
                </c:pt>
                <c:pt idx="718">
                  <c:v>0.61200000000123111</c:v>
                </c:pt>
                <c:pt idx="719">
                  <c:v>0.61000000000005627</c:v>
                </c:pt>
                <c:pt idx="720">
                  <c:v>0.90000000000063096</c:v>
                </c:pt>
                <c:pt idx="721">
                  <c:v>0.6659999999994568</c:v>
                </c:pt>
                <c:pt idx="722">
                  <c:v>0.67600000000084037</c:v>
                </c:pt>
                <c:pt idx="723">
                  <c:v>0.78000000000162117</c:v>
                </c:pt>
                <c:pt idx="724">
                  <c:v>0.87599999999993372</c:v>
                </c:pt>
                <c:pt idx="725">
                  <c:v>0.7539999999997633</c:v>
                </c:pt>
                <c:pt idx="726">
                  <c:v>0.71599999999978081</c:v>
                </c:pt>
                <c:pt idx="727">
                  <c:v>0.86200000000064847</c:v>
                </c:pt>
                <c:pt idx="728">
                  <c:v>0.6440000000021513</c:v>
                </c:pt>
                <c:pt idx="729">
                  <c:v>1.0659999999998462</c:v>
                </c:pt>
                <c:pt idx="730">
                  <c:v>0.6660000000016737</c:v>
                </c:pt>
                <c:pt idx="731">
                  <c:v>0.90400000000073533</c:v>
                </c:pt>
                <c:pt idx="732">
                  <c:v>0.86000000000169052</c:v>
                </c:pt>
                <c:pt idx="733">
                  <c:v>0.96199999999907959</c:v>
                </c:pt>
                <c:pt idx="734">
                  <c:v>0.74600000000174305</c:v>
                </c:pt>
                <c:pt idx="735">
                  <c:v>1.0699999999999648</c:v>
                </c:pt>
                <c:pt idx="736">
                  <c:v>0.84000000000112607</c:v>
                </c:pt>
                <c:pt idx="737">
                  <c:v>0.88200000000122714</c:v>
                </c:pt>
                <c:pt idx="738">
                  <c:v>0.70400000000165619</c:v>
                </c:pt>
                <c:pt idx="739">
                  <c:v>0.51999999999858915</c:v>
                </c:pt>
                <c:pt idx="740">
                  <c:v>0.67999999999874206</c:v>
                </c:pt>
                <c:pt idx="741">
                  <c:v>0.64200000000097646</c:v>
                </c:pt>
                <c:pt idx="742">
                  <c:v>0.77400000000255886</c:v>
                </c:pt>
                <c:pt idx="743">
                  <c:v>0.6940000000024753</c:v>
                </c:pt>
                <c:pt idx="744">
                  <c:v>0.798000000001025</c:v>
                </c:pt>
                <c:pt idx="745">
                  <c:v>0.5620000000008929</c:v>
                </c:pt>
                <c:pt idx="746">
                  <c:v>0.83400000000206376</c:v>
                </c:pt>
                <c:pt idx="747">
                  <c:v>0.95199999999989871</c:v>
                </c:pt>
                <c:pt idx="748">
                  <c:v>0.86000000000169052</c:v>
                </c:pt>
                <c:pt idx="749">
                  <c:v>0.75799999999986767</c:v>
                </c:pt>
                <c:pt idx="750">
                  <c:v>0.72600000000117859</c:v>
                </c:pt>
                <c:pt idx="751">
                  <c:v>0.69400000000025841</c:v>
                </c:pt>
                <c:pt idx="752">
                  <c:v>0.68600000000225236</c:v>
                </c:pt>
                <c:pt idx="753">
                  <c:v>0.42000000000237492</c:v>
                </c:pt>
                <c:pt idx="754">
                  <c:v>0.3920000000015591</c:v>
                </c:pt>
                <c:pt idx="755">
                  <c:v>0.21800000000210673</c:v>
                </c:pt>
                <c:pt idx="756">
                  <c:v>0.59400000000181308</c:v>
                </c:pt>
                <c:pt idx="757">
                  <c:v>0.69800000000037699</c:v>
                </c:pt>
                <c:pt idx="758">
                  <c:v>0.61199999999900001</c:v>
                </c:pt>
                <c:pt idx="759">
                  <c:v>0.66999999999956117</c:v>
                </c:pt>
                <c:pt idx="760">
                  <c:v>0.62800000000169121</c:v>
                </c:pt>
                <c:pt idx="761">
                  <c:v>0.69400000000025841</c:v>
                </c:pt>
                <c:pt idx="762">
                  <c:v>0.61000000000005627</c:v>
                </c:pt>
                <c:pt idx="763">
                  <c:v>0.48799999999988586</c:v>
                </c:pt>
                <c:pt idx="764">
                  <c:v>0.42600000000143723</c:v>
                </c:pt>
                <c:pt idx="765">
                  <c:v>0.59200000000065245</c:v>
                </c:pt>
                <c:pt idx="766">
                  <c:v>0.77200000000138402</c:v>
                </c:pt>
                <c:pt idx="767">
                  <c:v>0.68199999999990268</c:v>
                </c:pt>
                <c:pt idx="768">
                  <c:v>0.66400000000049886</c:v>
                </c:pt>
                <c:pt idx="769">
                  <c:v>0.59600000000077102</c:v>
                </c:pt>
                <c:pt idx="770">
                  <c:v>0.29200000000312798</c:v>
                </c:pt>
                <c:pt idx="771">
                  <c:v>0.62400000000157263</c:v>
                </c:pt>
                <c:pt idx="772">
                  <c:v>0.48600000000092791</c:v>
                </c:pt>
                <c:pt idx="773">
                  <c:v>0.37800000000004275</c:v>
                </c:pt>
                <c:pt idx="774">
                  <c:v>0.89399999999935176</c:v>
                </c:pt>
                <c:pt idx="775">
                  <c:v>0.58000000000031093</c:v>
                </c:pt>
                <c:pt idx="776">
                  <c:v>0.34599999999912256</c:v>
                </c:pt>
                <c:pt idx="777">
                  <c:v>0.81000000000136652</c:v>
                </c:pt>
                <c:pt idx="778">
                  <c:v>0.56599999999879458</c:v>
                </c:pt>
                <c:pt idx="779">
                  <c:v>0.72200000000106002</c:v>
                </c:pt>
                <c:pt idx="780">
                  <c:v>0.72400000000223486</c:v>
                </c:pt>
                <c:pt idx="781">
                  <c:v>0.88800000000250634</c:v>
                </c:pt>
                <c:pt idx="782">
                  <c:v>0.65200000000015734</c:v>
                </c:pt>
                <c:pt idx="783">
                  <c:v>0.68000000000095895</c:v>
                </c:pt>
                <c:pt idx="784">
                  <c:v>0.87400000000098998</c:v>
                </c:pt>
                <c:pt idx="785">
                  <c:v>1.1039999999998287</c:v>
                </c:pt>
                <c:pt idx="786">
                  <c:v>0.84600000000240527</c:v>
                </c:pt>
                <c:pt idx="787">
                  <c:v>0.54399999999927218</c:v>
                </c:pt>
                <c:pt idx="788">
                  <c:v>0.63800000000085788</c:v>
                </c:pt>
                <c:pt idx="789">
                  <c:v>0.78600000000068349</c:v>
                </c:pt>
                <c:pt idx="790">
                  <c:v>0.96400000000025443</c:v>
                </c:pt>
                <c:pt idx="791">
                  <c:v>0.8420000000022867</c:v>
                </c:pt>
                <c:pt idx="792">
                  <c:v>0.67399999999967974</c:v>
                </c:pt>
                <c:pt idx="793">
                  <c:v>1.1460000000021466</c:v>
                </c:pt>
                <c:pt idx="794">
                  <c:v>1.0640000000009024</c:v>
                </c:pt>
                <c:pt idx="795">
                  <c:v>0.80800000000020589</c:v>
                </c:pt>
                <c:pt idx="796">
                  <c:v>0.83399999999983265</c:v>
                </c:pt>
                <c:pt idx="797">
                  <c:v>0.73000000000129717</c:v>
                </c:pt>
                <c:pt idx="798">
                  <c:v>0.61600000000134969</c:v>
                </c:pt>
                <c:pt idx="799">
                  <c:v>0.81000000000136652</c:v>
                </c:pt>
                <c:pt idx="800">
                  <c:v>0.80200000000114358</c:v>
                </c:pt>
                <c:pt idx="801">
                  <c:v>0.76800000000127966</c:v>
                </c:pt>
                <c:pt idx="802">
                  <c:v>0.74800000000070099</c:v>
                </c:pt>
                <c:pt idx="803">
                  <c:v>0.75200000000080536</c:v>
                </c:pt>
                <c:pt idx="804">
                  <c:v>0.63800000000085788</c:v>
                </c:pt>
                <c:pt idx="805">
                  <c:v>0.67800000000201521</c:v>
                </c:pt>
                <c:pt idx="806">
                  <c:v>0.70000000000153761</c:v>
                </c:pt>
                <c:pt idx="807">
                  <c:v>0.81600000000042883</c:v>
                </c:pt>
                <c:pt idx="808">
                  <c:v>0.8200000000027643</c:v>
                </c:pt>
                <c:pt idx="809">
                  <c:v>0.36999999999981981</c:v>
                </c:pt>
                <c:pt idx="810">
                  <c:v>0.62600000000051637</c:v>
                </c:pt>
                <c:pt idx="811">
                  <c:v>0.69000000000013983</c:v>
                </c:pt>
                <c:pt idx="812">
                  <c:v>0.95000000000095497</c:v>
                </c:pt>
                <c:pt idx="813">
                  <c:v>0.72999999999906606</c:v>
                </c:pt>
                <c:pt idx="814">
                  <c:v>0.87400000000098998</c:v>
                </c:pt>
                <c:pt idx="815">
                  <c:v>0.60800000000111254</c:v>
                </c:pt>
                <c:pt idx="816">
                  <c:v>0.77200000000138402</c:v>
                </c:pt>
                <c:pt idx="817">
                  <c:v>0.63800000000085788</c:v>
                </c:pt>
                <c:pt idx="818">
                  <c:v>0.68000000000095895</c:v>
                </c:pt>
                <c:pt idx="819">
                  <c:v>0.61599999999911859</c:v>
                </c:pt>
                <c:pt idx="820">
                  <c:v>0.48600000000092791</c:v>
                </c:pt>
                <c:pt idx="821">
                  <c:v>0.58600000000159014</c:v>
                </c:pt>
                <c:pt idx="822">
                  <c:v>0.62800000000169121</c:v>
                </c:pt>
                <c:pt idx="823">
                  <c:v>0.51000000000162515</c:v>
                </c:pt>
                <c:pt idx="824">
                  <c:v>0.53199999999893066</c:v>
                </c:pt>
                <c:pt idx="825">
                  <c:v>0.82400000000066598</c:v>
                </c:pt>
                <c:pt idx="826">
                  <c:v>0.63600000000191415</c:v>
                </c:pt>
                <c:pt idx="827">
                  <c:v>0.72600000000339548</c:v>
                </c:pt>
                <c:pt idx="828">
                  <c:v>0.45400000000223883</c:v>
                </c:pt>
                <c:pt idx="829">
                  <c:v>0.44599999999978479</c:v>
                </c:pt>
                <c:pt idx="830">
                  <c:v>0.51600000000068746</c:v>
                </c:pt>
                <c:pt idx="831">
                  <c:v>0.58800000000053387</c:v>
                </c:pt>
                <c:pt idx="832">
                  <c:v>0.72400000000000375</c:v>
                </c:pt>
                <c:pt idx="833">
                  <c:v>1.1620000000003898</c:v>
                </c:pt>
                <c:pt idx="834">
                  <c:v>0.80199999999891247</c:v>
                </c:pt>
                <c:pt idx="835">
                  <c:v>0.68600000000225236</c:v>
                </c:pt>
                <c:pt idx="836">
                  <c:v>0.61000000000005627</c:v>
                </c:pt>
                <c:pt idx="837">
                  <c:v>0.71599999999978081</c:v>
                </c:pt>
                <c:pt idx="838">
                  <c:v>0.75200000000080536</c:v>
                </c:pt>
                <c:pt idx="839">
                  <c:v>0.76000000000104251</c:v>
                </c:pt>
                <c:pt idx="840">
                  <c:v>0.77599999999928571</c:v>
                </c:pt>
                <c:pt idx="841">
                  <c:v>0.58000000000031093</c:v>
                </c:pt>
                <c:pt idx="842">
                  <c:v>0.60399999999877707</c:v>
                </c:pt>
                <c:pt idx="843">
                  <c:v>0.67200000000073601</c:v>
                </c:pt>
                <c:pt idx="844">
                  <c:v>0.60800000000111254</c:v>
                </c:pt>
                <c:pt idx="845">
                  <c:v>0.59799999999971476</c:v>
                </c:pt>
                <c:pt idx="846">
                  <c:v>0.77200000000138402</c:v>
                </c:pt>
                <c:pt idx="847">
                  <c:v>0.96000000000013586</c:v>
                </c:pt>
                <c:pt idx="848">
                  <c:v>1.0060000000003413</c:v>
                </c:pt>
                <c:pt idx="849">
                  <c:v>0.56799999999995521</c:v>
                </c:pt>
                <c:pt idx="850">
                  <c:v>0.74000000000046384</c:v>
                </c:pt>
                <c:pt idx="851">
                  <c:v>0.85200000000146758</c:v>
                </c:pt>
                <c:pt idx="852">
                  <c:v>0.63400000000075352</c:v>
                </c:pt>
                <c:pt idx="853">
                  <c:v>1.0940000000006478</c:v>
                </c:pt>
                <c:pt idx="854">
                  <c:v>0.91999999999897852</c:v>
                </c:pt>
                <c:pt idx="855">
                  <c:v>0.86000000000169052</c:v>
                </c:pt>
                <c:pt idx="856">
                  <c:v>0.77999999999940428</c:v>
                </c:pt>
                <c:pt idx="857">
                  <c:v>0.92000000000120963</c:v>
                </c:pt>
                <c:pt idx="858">
                  <c:v>1.0940000000006478</c:v>
                </c:pt>
                <c:pt idx="859">
                  <c:v>0.95800000000119212</c:v>
                </c:pt>
                <c:pt idx="860">
                  <c:v>0.60200000000205023</c:v>
                </c:pt>
                <c:pt idx="861">
                  <c:v>0.90999999999979764</c:v>
                </c:pt>
                <c:pt idx="862">
                  <c:v>0.97200000000047737</c:v>
                </c:pt>
                <c:pt idx="863">
                  <c:v>0.95600000000001728</c:v>
                </c:pt>
                <c:pt idx="864">
                  <c:v>0.67800000000201521</c:v>
                </c:pt>
                <c:pt idx="865">
                  <c:v>0.79400000000090643</c:v>
                </c:pt>
                <c:pt idx="866">
                  <c:v>0.79000000000078785</c:v>
                </c:pt>
                <c:pt idx="867">
                  <c:v>0.83799999999995123</c:v>
                </c:pt>
                <c:pt idx="868">
                  <c:v>0.85000000000030695</c:v>
                </c:pt>
                <c:pt idx="869">
                  <c:v>1.1880000000000308</c:v>
                </c:pt>
                <c:pt idx="870">
                  <c:v>1.0360000000001008</c:v>
                </c:pt>
                <c:pt idx="871">
                  <c:v>0.79000000000078785</c:v>
                </c:pt>
                <c:pt idx="872">
                  <c:v>0.73999999999824695</c:v>
                </c:pt>
                <c:pt idx="873">
                  <c:v>0.81000000000136652</c:v>
                </c:pt>
                <c:pt idx="874">
                  <c:v>1.1420000000020423</c:v>
                </c:pt>
                <c:pt idx="875">
                  <c:v>0.88599999999911461</c:v>
                </c:pt>
                <c:pt idx="876">
                  <c:v>0.82999999999972829</c:v>
                </c:pt>
                <c:pt idx="877">
                  <c:v>0.78799999999962722</c:v>
                </c:pt>
                <c:pt idx="878">
                  <c:v>1.0319999999999823</c:v>
                </c:pt>
                <c:pt idx="879">
                  <c:v>0.78799999999962722</c:v>
                </c:pt>
                <c:pt idx="880">
                  <c:v>0.91399999999991621</c:v>
                </c:pt>
                <c:pt idx="881">
                  <c:v>0.3920000000015591</c:v>
                </c:pt>
                <c:pt idx="882">
                  <c:v>0.98599999999976262</c:v>
                </c:pt>
                <c:pt idx="883">
                  <c:v>0.63200000000179557</c:v>
                </c:pt>
                <c:pt idx="884">
                  <c:v>0.58400000000042951</c:v>
                </c:pt>
                <c:pt idx="885">
                  <c:v>0.66000000000039449</c:v>
                </c:pt>
                <c:pt idx="886">
                  <c:v>0.51400000000174373</c:v>
                </c:pt>
                <c:pt idx="887">
                  <c:v>0.57600000000019236</c:v>
                </c:pt>
                <c:pt idx="888">
                  <c:v>0.3480000000002974</c:v>
                </c:pt>
                <c:pt idx="889">
                  <c:v>0.55999999999973227</c:v>
                </c:pt>
                <c:pt idx="890">
                  <c:v>0.61800000000029343</c:v>
                </c:pt>
                <c:pt idx="891">
                  <c:v>0.68199999999990268</c:v>
                </c:pt>
                <c:pt idx="892">
                  <c:v>0.8640000000018091</c:v>
                </c:pt>
                <c:pt idx="893">
                  <c:v>1.0340000000011571</c:v>
                </c:pt>
                <c:pt idx="894">
                  <c:v>0.66000000000039449</c:v>
                </c:pt>
                <c:pt idx="895">
                  <c:v>0.53200000000114755</c:v>
                </c:pt>
                <c:pt idx="896">
                  <c:v>0.79999999999996874</c:v>
                </c:pt>
                <c:pt idx="897">
                  <c:v>0.9680000000003588</c:v>
                </c:pt>
                <c:pt idx="898">
                  <c:v>0.91600000000109105</c:v>
                </c:pt>
                <c:pt idx="899">
                  <c:v>1.0040000000013976</c:v>
                </c:pt>
                <c:pt idx="900">
                  <c:v>0.98400000000081889</c:v>
                </c:pt>
                <c:pt idx="901">
                  <c:v>0.88800000000028945</c:v>
                </c:pt>
                <c:pt idx="902">
                  <c:v>0.89000000000145008</c:v>
                </c:pt>
                <c:pt idx="903">
                  <c:v>0.73000000000129717</c:v>
                </c:pt>
                <c:pt idx="904">
                  <c:v>0.77599999999928571</c:v>
                </c:pt>
                <c:pt idx="905">
                  <c:v>0.98400000000081889</c:v>
                </c:pt>
                <c:pt idx="906">
                  <c:v>0.82200000000170803</c:v>
                </c:pt>
                <c:pt idx="907">
                  <c:v>0.91400000000214732</c:v>
                </c:pt>
                <c:pt idx="908">
                  <c:v>0.81600000000042883</c:v>
                </c:pt>
                <c:pt idx="909">
                  <c:v>0.92000000000120963</c:v>
                </c:pt>
                <c:pt idx="910">
                  <c:v>1.2560000000019897</c:v>
                </c:pt>
                <c:pt idx="911">
                  <c:v>0.79399999999868953</c:v>
                </c:pt>
                <c:pt idx="912">
                  <c:v>0.9239999999990971</c:v>
                </c:pt>
                <c:pt idx="913">
                  <c:v>1.1620000000003898</c:v>
                </c:pt>
                <c:pt idx="914">
                  <c:v>0.82599999999960971</c:v>
                </c:pt>
                <c:pt idx="915">
                  <c:v>1.0060000000003413</c:v>
                </c:pt>
                <c:pt idx="916">
                  <c:v>0.93600000000165551</c:v>
                </c:pt>
                <c:pt idx="917">
                  <c:v>0.91600000000109105</c:v>
                </c:pt>
                <c:pt idx="918">
                  <c:v>0.99399999999999977</c:v>
                </c:pt>
                <c:pt idx="919">
                  <c:v>1.1060000000010035</c:v>
                </c:pt>
                <c:pt idx="920">
                  <c:v>0.80800000000242278</c:v>
                </c:pt>
                <c:pt idx="921">
                  <c:v>1.02600000000092</c:v>
                </c:pt>
                <c:pt idx="922">
                  <c:v>0.99200000000105604</c:v>
                </c:pt>
                <c:pt idx="923">
                  <c:v>0.60199999999983334</c:v>
                </c:pt>
                <c:pt idx="924">
                  <c:v>1.0520000000005609</c:v>
                </c:pt>
                <c:pt idx="925">
                  <c:v>1.1179999999991281</c:v>
                </c:pt>
                <c:pt idx="926">
                  <c:v>0.62600000000051637</c:v>
                </c:pt>
                <c:pt idx="927">
                  <c:v>0.76000000000104251</c:v>
                </c:pt>
                <c:pt idx="928">
                  <c:v>0.65200000000015734</c:v>
                </c:pt>
                <c:pt idx="929">
                  <c:v>0.80800000000242278</c:v>
                </c:pt>
                <c:pt idx="930">
                  <c:v>0.79999999999996874</c:v>
                </c:pt>
                <c:pt idx="931">
                  <c:v>0.77799999999822944</c:v>
                </c:pt>
                <c:pt idx="932">
                  <c:v>0.58800000000053387</c:v>
                </c:pt>
                <c:pt idx="933">
                  <c:v>0.72000000000211628</c:v>
                </c:pt>
                <c:pt idx="934">
                  <c:v>0.74800000000070099</c:v>
                </c:pt>
                <c:pt idx="935">
                  <c:v>0.67799999999979832</c:v>
                </c:pt>
                <c:pt idx="936">
                  <c:v>0.83400000000206376</c:v>
                </c:pt>
                <c:pt idx="937">
                  <c:v>0.72200000000106002</c:v>
                </c:pt>
                <c:pt idx="938">
                  <c:v>0.55599999999961369</c:v>
                </c:pt>
                <c:pt idx="939">
                  <c:v>0.7760000000015026</c:v>
                </c:pt>
                <c:pt idx="940">
                  <c:v>0.85400000000041132</c:v>
                </c:pt>
                <c:pt idx="941">
                  <c:v>0.65800000000143655</c:v>
                </c:pt>
                <c:pt idx="942">
                  <c:v>0.49400000000116506</c:v>
                </c:pt>
                <c:pt idx="943">
                  <c:v>0.43999999999850559</c:v>
                </c:pt>
                <c:pt idx="944">
                  <c:v>0.47000000000048203</c:v>
                </c:pt>
                <c:pt idx="945">
                  <c:v>0.36000000000063892</c:v>
                </c:pt>
                <c:pt idx="946">
                  <c:v>0.65600000000027592</c:v>
                </c:pt>
                <c:pt idx="947">
                  <c:v>0.67000000000177806</c:v>
                </c:pt>
                <c:pt idx="948">
                  <c:v>0.68399999999886063</c:v>
                </c:pt>
                <c:pt idx="949">
                  <c:v>0.50400000000034595</c:v>
                </c:pt>
                <c:pt idx="950">
                  <c:v>0.74000000000268074</c:v>
                </c:pt>
                <c:pt idx="951">
                  <c:v>0.55599999999961369</c:v>
                </c:pt>
                <c:pt idx="952">
                  <c:v>0.50999999999940826</c:v>
                </c:pt>
                <c:pt idx="953">
                  <c:v>0.45800000000012631</c:v>
                </c:pt>
                <c:pt idx="954">
                  <c:v>0.76000000000104251</c:v>
                </c:pt>
                <c:pt idx="955">
                  <c:v>0.74199999999942179</c:v>
                </c:pt>
                <c:pt idx="956">
                  <c:v>0.48600000000092791</c:v>
                </c:pt>
                <c:pt idx="957">
                  <c:v>0.46200000000024488</c:v>
                </c:pt>
                <c:pt idx="958">
                  <c:v>0.53000000000220382</c:v>
                </c:pt>
                <c:pt idx="959">
                  <c:v>0.5840000000026464</c:v>
                </c:pt>
                <c:pt idx="960">
                  <c:v>0.63000000000063494</c:v>
                </c:pt>
                <c:pt idx="961">
                  <c:v>0.49199999999999022</c:v>
                </c:pt>
                <c:pt idx="962">
                  <c:v>0.82800000000077034</c:v>
                </c:pt>
                <c:pt idx="963">
                  <c:v>0.54800000000160765</c:v>
                </c:pt>
                <c:pt idx="964">
                  <c:v>0.82600000000182661</c:v>
                </c:pt>
                <c:pt idx="965">
                  <c:v>0.64200000000097646</c:v>
                </c:pt>
                <c:pt idx="966">
                  <c:v>0.79000000000301895</c:v>
                </c:pt>
                <c:pt idx="967">
                  <c:v>0.78400000000172554</c:v>
                </c:pt>
                <c:pt idx="968">
                  <c:v>0.54600000000044702</c:v>
                </c:pt>
                <c:pt idx="969">
                  <c:v>0.73400000000140153</c:v>
                </c:pt>
                <c:pt idx="970">
                  <c:v>0.63400000000075352</c:v>
                </c:pt>
                <c:pt idx="971">
                  <c:v>0.70200000000048135</c:v>
                </c:pt>
                <c:pt idx="972">
                  <c:v>0.74400000000279931</c:v>
                </c:pt>
                <c:pt idx="973">
                  <c:v>1.04200000000138</c:v>
                </c:pt>
                <c:pt idx="974">
                  <c:v>0.83400000000206376</c:v>
                </c:pt>
                <c:pt idx="975">
                  <c:v>0.74600000000174305</c:v>
                </c:pt>
                <c:pt idx="976">
                  <c:v>0.93600000000165551</c:v>
                </c:pt>
                <c:pt idx="977">
                  <c:v>0.58400000000042951</c:v>
                </c:pt>
                <c:pt idx="978">
                  <c:v>0.95400000000107354</c:v>
                </c:pt>
                <c:pt idx="979">
                  <c:v>0.82199999999949114</c:v>
                </c:pt>
                <c:pt idx="980">
                  <c:v>0.90200000000179159</c:v>
                </c:pt>
                <c:pt idx="981">
                  <c:v>0.74599999999952615</c:v>
                </c:pt>
                <c:pt idx="982">
                  <c:v>0.84600000000018838</c:v>
                </c:pt>
                <c:pt idx="983">
                  <c:v>1.0160000000017391</c:v>
                </c:pt>
                <c:pt idx="984">
                  <c:v>0.73000000000351406</c:v>
                </c:pt>
                <c:pt idx="985">
                  <c:v>0.96400000000025443</c:v>
                </c:pt>
                <c:pt idx="986">
                  <c:v>0.73000000000129717</c:v>
                </c:pt>
                <c:pt idx="987">
                  <c:v>0.6880000000011961</c:v>
                </c:pt>
                <c:pt idx="988">
                  <c:v>0.67399999999967974</c:v>
                </c:pt>
                <c:pt idx="989">
                  <c:v>0.49399999999894817</c:v>
                </c:pt>
                <c:pt idx="990">
                  <c:v>0.54200000000032844</c:v>
                </c:pt>
                <c:pt idx="991">
                  <c:v>0.35799999999947829</c:v>
                </c:pt>
                <c:pt idx="992">
                  <c:v>0.35799999999947829</c:v>
                </c:pt>
                <c:pt idx="993">
                  <c:v>0.59600000000077102</c:v>
                </c:pt>
                <c:pt idx="994">
                  <c:v>0.41200000000213777</c:v>
                </c:pt>
                <c:pt idx="995">
                  <c:v>0.59400000000181308</c:v>
                </c:pt>
                <c:pt idx="996">
                  <c:v>0.53200000000114755</c:v>
                </c:pt>
                <c:pt idx="997">
                  <c:v>0.56799999999995521</c:v>
                </c:pt>
                <c:pt idx="998">
                  <c:v>0.95000000000317186</c:v>
                </c:pt>
                <c:pt idx="999">
                  <c:v>0.70600000000059993</c:v>
                </c:pt>
              </c:numCache>
            </c:numRef>
          </c:yVal>
          <c:smooth val="0"/>
        </c:ser>
        <c:ser>
          <c:idx val="2"/>
          <c:order val="2"/>
          <c:tx>
            <c:v>Probe</c:v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K$15:$K$1014</c:f>
              <c:numCache>
                <c:formatCode>General</c:formatCode>
                <c:ptCount val="1000"/>
                <c:pt idx="0">
                  <c:v>0.44399999999944484</c:v>
                </c:pt>
                <c:pt idx="1">
                  <c:v>0.28000000000139025</c:v>
                </c:pt>
                <c:pt idx="2">
                  <c:v>0.4860000000017628</c:v>
                </c:pt>
                <c:pt idx="3">
                  <c:v>0.22600000000094767</c:v>
                </c:pt>
                <c:pt idx="4">
                  <c:v>0.22000000000188535</c:v>
                </c:pt>
                <c:pt idx="5">
                  <c:v>0.15000000000098268</c:v>
                </c:pt>
                <c:pt idx="6">
                  <c:v>0.37999999999982492</c:v>
                </c:pt>
                <c:pt idx="7">
                  <c:v>0.17200000000050508</c:v>
                </c:pt>
                <c:pt idx="8">
                  <c:v>0.11600000000111521</c:v>
                </c:pt>
                <c:pt idx="9">
                  <c:v>0.14400000000192037</c:v>
                </c:pt>
                <c:pt idx="10">
                  <c:v>-0.13599999999946988</c:v>
                </c:pt>
                <c:pt idx="11">
                  <c:v>0.20000000000131024</c:v>
                </c:pt>
                <c:pt idx="12">
                  <c:v>6.000000000172534E-2</c:v>
                </c:pt>
                <c:pt idx="13">
                  <c:v>-0.25199999999836464</c:v>
                </c:pt>
                <c:pt idx="14">
                  <c:v>-0.2439999999981346</c:v>
                </c:pt>
                <c:pt idx="15">
                  <c:v>-0.14999999999876223</c:v>
                </c:pt>
                <c:pt idx="16">
                  <c:v>-0.16799999999816961</c:v>
                </c:pt>
                <c:pt idx="17">
                  <c:v>-9.1999999998204629E-2</c:v>
                </c:pt>
                <c:pt idx="18">
                  <c:v>4.0000000001150227E-3</c:v>
                </c:pt>
                <c:pt idx="19">
                  <c:v>-0.14599999999864721</c:v>
                </c:pt>
                <c:pt idx="20">
                  <c:v>0.28200000000033754</c:v>
                </c:pt>
                <c:pt idx="21">
                  <c:v>0.22600000000094767</c:v>
                </c:pt>
                <c:pt idx="22">
                  <c:v>0.16200000000132775</c:v>
                </c:pt>
                <c:pt idx="23">
                  <c:v>1.2000000000345068E-2</c:v>
                </c:pt>
                <c:pt idx="24">
                  <c:v>0.26200000000198287</c:v>
                </c:pt>
                <c:pt idx="25">
                  <c:v>0.32200000000148776</c:v>
                </c:pt>
                <c:pt idx="26">
                  <c:v>0.26000000000081513</c:v>
                </c:pt>
                <c:pt idx="27">
                  <c:v>0.28200000000033754</c:v>
                </c:pt>
                <c:pt idx="28">
                  <c:v>0.26999999999999247</c:v>
                </c:pt>
                <c:pt idx="29">
                  <c:v>0.28400000000150527</c:v>
                </c:pt>
                <c:pt idx="30">
                  <c:v>0.24400000000035504</c:v>
                </c:pt>
                <c:pt idx="31">
                  <c:v>0.4500000000007276</c:v>
                </c:pt>
                <c:pt idx="32">
                  <c:v>0.64200000000180779</c:v>
                </c:pt>
                <c:pt idx="33">
                  <c:v>0.35600000000135523</c:v>
                </c:pt>
                <c:pt idx="34">
                  <c:v>0.47200000000025</c:v>
                </c:pt>
                <c:pt idx="35">
                  <c:v>0.24800000000047007</c:v>
                </c:pt>
                <c:pt idx="36">
                  <c:v>0.37600000000193035</c:v>
                </c:pt>
                <c:pt idx="37">
                  <c:v>0.84400000000206532</c:v>
                </c:pt>
                <c:pt idx="38">
                  <c:v>0.34199999999984243</c:v>
                </c:pt>
                <c:pt idx="39">
                  <c:v>0.62200000000123268</c:v>
                </c:pt>
                <c:pt idx="40">
                  <c:v>0.40800000000063008</c:v>
                </c:pt>
                <c:pt idx="41">
                  <c:v>0.70400000000025997</c:v>
                </c:pt>
                <c:pt idx="42">
                  <c:v>0.55600000000266547</c:v>
                </c:pt>
                <c:pt idx="43">
                  <c:v>0.63000000000146272</c:v>
                </c:pt>
                <c:pt idx="44">
                  <c:v>0.44399999999944484</c:v>
                </c:pt>
                <c:pt idx="45">
                  <c:v>0.46600000000118769</c:v>
                </c:pt>
                <c:pt idx="46">
                  <c:v>0.74200000000024247</c:v>
                </c:pt>
                <c:pt idx="47">
                  <c:v>0.41800000000202786</c:v>
                </c:pt>
                <c:pt idx="48">
                  <c:v>0.5080000000012852</c:v>
                </c:pt>
                <c:pt idx="49">
                  <c:v>0.43600000000143524</c:v>
                </c:pt>
                <c:pt idx="50">
                  <c:v>0.68200000000073757</c:v>
                </c:pt>
                <c:pt idx="51">
                  <c:v>0.22799999999989495</c:v>
                </c:pt>
                <c:pt idx="52">
                  <c:v>0.48400000000059507</c:v>
                </c:pt>
                <c:pt idx="53">
                  <c:v>0.66800000000144522</c:v>
                </c:pt>
                <c:pt idx="54">
                  <c:v>0.68200000000073757</c:v>
                </c:pt>
                <c:pt idx="55">
                  <c:v>0.71200000000049002</c:v>
                </c:pt>
                <c:pt idx="56">
                  <c:v>0.53200000000197534</c:v>
                </c:pt>
                <c:pt idx="57">
                  <c:v>0.73400000000223287</c:v>
                </c:pt>
                <c:pt idx="58">
                  <c:v>0.74800000000152522</c:v>
                </c:pt>
                <c:pt idx="59">
                  <c:v>0.52600000000069258</c:v>
                </c:pt>
                <c:pt idx="60">
                  <c:v>0.52200000000057756</c:v>
                </c:pt>
                <c:pt idx="61">
                  <c:v>0.59200000000148023</c:v>
                </c:pt>
                <c:pt idx="62">
                  <c:v>0.71200000000049002</c:v>
                </c:pt>
                <c:pt idx="63">
                  <c:v>0.75800000000070256</c:v>
                </c:pt>
                <c:pt idx="64">
                  <c:v>0.79600000000068505</c:v>
                </c:pt>
                <c:pt idx="65">
                  <c:v>0.64600000000192281</c:v>
                </c:pt>
                <c:pt idx="66">
                  <c:v>0.47200000000025</c:v>
                </c:pt>
                <c:pt idx="67">
                  <c:v>0.63200000000263046</c:v>
                </c:pt>
                <c:pt idx="68">
                  <c:v>0.54600000000126769</c:v>
                </c:pt>
                <c:pt idx="69">
                  <c:v>0.78400000000256043</c:v>
                </c:pt>
                <c:pt idx="70">
                  <c:v>0.44600000000061257</c:v>
                </c:pt>
                <c:pt idx="71">
                  <c:v>0.37999999999982492</c:v>
                </c:pt>
                <c:pt idx="72">
                  <c:v>0.42600000000225791</c:v>
                </c:pt>
                <c:pt idx="73">
                  <c:v>0.47400000000141773</c:v>
                </c:pt>
                <c:pt idx="74">
                  <c:v>0.7440000000014102</c:v>
                </c:pt>
                <c:pt idx="75">
                  <c:v>0.18800000000096517</c:v>
                </c:pt>
                <c:pt idx="76">
                  <c:v>0.10800000000088517</c:v>
                </c:pt>
                <c:pt idx="77">
                  <c:v>0.24800000000047007</c:v>
                </c:pt>
                <c:pt idx="78">
                  <c:v>0.37600000000193035</c:v>
                </c:pt>
                <c:pt idx="79">
                  <c:v>0.44399999999944484</c:v>
                </c:pt>
                <c:pt idx="80">
                  <c:v>2.8000000000805159E-2</c:v>
                </c:pt>
                <c:pt idx="81">
                  <c:v>0.21000000000048757</c:v>
                </c:pt>
                <c:pt idx="82">
                  <c:v>0.10400000000077014</c:v>
                </c:pt>
                <c:pt idx="83">
                  <c:v>7.0000000000902673E-2</c:v>
                </c:pt>
                <c:pt idx="84">
                  <c:v>3.6000000001035204E-2</c:v>
                </c:pt>
                <c:pt idx="85">
                  <c:v>-7.9999999980095993E-3</c:v>
                </c:pt>
                <c:pt idx="86">
                  <c:v>0.38399999999993994</c:v>
                </c:pt>
                <c:pt idx="87">
                  <c:v>5.000000000032756E-2</c:v>
                </c:pt>
                <c:pt idx="88">
                  <c:v>0.20800000000154029</c:v>
                </c:pt>
                <c:pt idx="89">
                  <c:v>0.20200000000025753</c:v>
                </c:pt>
                <c:pt idx="90">
                  <c:v>-0.13399999999830214</c:v>
                </c:pt>
                <c:pt idx="91">
                  <c:v>-9.7999999999487386E-2</c:v>
                </c:pt>
                <c:pt idx="92">
                  <c:v>9.0000000001477787E-2</c:v>
                </c:pt>
                <c:pt idx="93">
                  <c:v>0.30399999999985994</c:v>
                </c:pt>
                <c:pt idx="94">
                  <c:v>0.11399999999994748</c:v>
                </c:pt>
                <c:pt idx="95">
                  <c:v>-7.9999999980095993E-3</c:v>
                </c:pt>
                <c:pt idx="96">
                  <c:v>-0.15199999999992997</c:v>
                </c:pt>
                <c:pt idx="97">
                  <c:v>-0.10599999999749699</c:v>
                </c:pt>
                <c:pt idx="98">
                  <c:v>-0.24199999999918731</c:v>
                </c:pt>
                <c:pt idx="99">
                  <c:v>-0.54400000000009996</c:v>
                </c:pt>
                <c:pt idx="100">
                  <c:v>-0.48599999999732191</c:v>
                </c:pt>
                <c:pt idx="101">
                  <c:v>-0.44600000000061257</c:v>
                </c:pt>
                <c:pt idx="102">
                  <c:v>-0.41599999999863968</c:v>
                </c:pt>
                <c:pt idx="103">
                  <c:v>-0.54400000000009996</c:v>
                </c:pt>
                <c:pt idx="104">
                  <c:v>-0.69799999999897722</c:v>
                </c:pt>
                <c:pt idx="105">
                  <c:v>-0.50399999999894973</c:v>
                </c:pt>
                <c:pt idx="106">
                  <c:v>-0.53399999999870218</c:v>
                </c:pt>
                <c:pt idx="107">
                  <c:v>-0.44399999999944484</c:v>
                </c:pt>
                <c:pt idx="108">
                  <c:v>-0.62599999999912725</c:v>
                </c:pt>
                <c:pt idx="109">
                  <c:v>-0.58799999999914476</c:v>
                </c:pt>
                <c:pt idx="110">
                  <c:v>-0.72799999999872966</c:v>
                </c:pt>
                <c:pt idx="111">
                  <c:v>-0.68399999999968486</c:v>
                </c:pt>
                <c:pt idx="112">
                  <c:v>-0.77600000000010994</c:v>
                </c:pt>
                <c:pt idx="113">
                  <c:v>-0.70000000000014495</c:v>
                </c:pt>
                <c:pt idx="114">
                  <c:v>-0.88799999999888968</c:v>
                </c:pt>
                <c:pt idx="115">
                  <c:v>-0.68199999999851713</c:v>
                </c:pt>
                <c:pt idx="116">
                  <c:v>-0.96799999999896968</c:v>
                </c:pt>
                <c:pt idx="117">
                  <c:v>-0.66599999999805704</c:v>
                </c:pt>
                <c:pt idx="118">
                  <c:v>-0.48400000000059507</c:v>
                </c:pt>
                <c:pt idx="119">
                  <c:v>-0.51999999999940982</c:v>
                </c:pt>
                <c:pt idx="120">
                  <c:v>-0.38599999999888723</c:v>
                </c:pt>
                <c:pt idx="121">
                  <c:v>-0.50799999999906476</c:v>
                </c:pt>
                <c:pt idx="122">
                  <c:v>-0.64799999999864966</c:v>
                </c:pt>
                <c:pt idx="123">
                  <c:v>-0.46199999999885222</c:v>
                </c:pt>
                <c:pt idx="124">
                  <c:v>-0.78399999999811953</c:v>
                </c:pt>
                <c:pt idx="125">
                  <c:v>-0.41399999999969239</c:v>
                </c:pt>
                <c:pt idx="126">
                  <c:v>-0.3759999999997099</c:v>
                </c:pt>
                <c:pt idx="127">
                  <c:v>-0.42199999999770199</c:v>
                </c:pt>
                <c:pt idx="128">
                  <c:v>-0.27399999999788704</c:v>
                </c:pt>
                <c:pt idx="129">
                  <c:v>-0.36999999999842714</c:v>
                </c:pt>
                <c:pt idx="130">
                  <c:v>-0.54599999999904725</c:v>
                </c:pt>
                <c:pt idx="131">
                  <c:v>-0.63999999999841961</c:v>
                </c:pt>
                <c:pt idx="132">
                  <c:v>-0.6559999999988797</c:v>
                </c:pt>
                <c:pt idx="133">
                  <c:v>-0.55599999999822458</c:v>
                </c:pt>
                <c:pt idx="134">
                  <c:v>-0.46399999999779951</c:v>
                </c:pt>
                <c:pt idx="135">
                  <c:v>-0.50999999999801204</c:v>
                </c:pt>
                <c:pt idx="136">
                  <c:v>-0.37399999999854217</c:v>
                </c:pt>
                <c:pt idx="137">
                  <c:v>-0.42799999999898475</c:v>
                </c:pt>
                <c:pt idx="138">
                  <c:v>-0.64399999999853463</c:v>
                </c:pt>
                <c:pt idx="139">
                  <c:v>-0.63999999999841961</c:v>
                </c:pt>
                <c:pt idx="140">
                  <c:v>-0.36399999999936483</c:v>
                </c:pt>
                <c:pt idx="141">
                  <c:v>-0.36599999999831212</c:v>
                </c:pt>
                <c:pt idx="142">
                  <c:v>-0.72999999999767695</c:v>
                </c:pt>
                <c:pt idx="143">
                  <c:v>-0.37399999999854217</c:v>
                </c:pt>
                <c:pt idx="144">
                  <c:v>-0.67199999999933979</c:v>
                </c:pt>
                <c:pt idx="145">
                  <c:v>-0.788000000000455</c:v>
                </c:pt>
                <c:pt idx="146">
                  <c:v>-0.62999999999924228</c:v>
                </c:pt>
                <c:pt idx="147">
                  <c:v>-0.75000000000047251</c:v>
                </c:pt>
                <c:pt idx="148">
                  <c:v>-0.70199999999909224</c:v>
                </c:pt>
                <c:pt idx="149">
                  <c:v>-0.9139999999985271</c:v>
                </c:pt>
                <c:pt idx="150">
                  <c:v>-0.5239999999973044</c:v>
                </c:pt>
                <c:pt idx="151">
                  <c:v>-0.55199999999810956</c:v>
                </c:pt>
                <c:pt idx="152">
                  <c:v>-0.34599999999773701</c:v>
                </c:pt>
                <c:pt idx="153">
                  <c:v>-0.3619999999981971</c:v>
                </c:pt>
                <c:pt idx="154">
                  <c:v>-0.29799999999857718</c:v>
                </c:pt>
                <c:pt idx="155">
                  <c:v>-0.28999999999834714</c:v>
                </c:pt>
                <c:pt idx="156">
                  <c:v>-0.77600000000010994</c:v>
                </c:pt>
                <c:pt idx="157">
                  <c:v>-0.5239999999973044</c:v>
                </c:pt>
                <c:pt idx="158">
                  <c:v>-0.3540000000001875</c:v>
                </c:pt>
                <c:pt idx="159">
                  <c:v>-0.36799999999947985</c:v>
                </c:pt>
                <c:pt idx="160">
                  <c:v>-0.20999999999826713</c:v>
                </c:pt>
                <c:pt idx="161">
                  <c:v>-0.3619999999981971</c:v>
                </c:pt>
                <c:pt idx="162">
                  <c:v>-0.41199999999852466</c:v>
                </c:pt>
                <c:pt idx="163">
                  <c:v>-0.44999999999850715</c:v>
                </c:pt>
                <c:pt idx="164">
                  <c:v>-0.501999999997782</c:v>
                </c:pt>
                <c:pt idx="165">
                  <c:v>-0.29999999999974492</c:v>
                </c:pt>
                <c:pt idx="166">
                  <c:v>-0.19799999999792206</c:v>
                </c:pt>
                <c:pt idx="167">
                  <c:v>-0.4419999999982771</c:v>
                </c:pt>
                <c:pt idx="168">
                  <c:v>-0.45599999999978991</c:v>
                </c:pt>
                <c:pt idx="169">
                  <c:v>-0.6339999999993573</c:v>
                </c:pt>
                <c:pt idx="170">
                  <c:v>-0.50600000000011747</c:v>
                </c:pt>
                <c:pt idx="171">
                  <c:v>-0.34399999999878972</c:v>
                </c:pt>
                <c:pt idx="172">
                  <c:v>-0.52200000000057756</c:v>
                </c:pt>
                <c:pt idx="173">
                  <c:v>-0.56000000000056005</c:v>
                </c:pt>
                <c:pt idx="174">
                  <c:v>-0.23799999999907229</c:v>
                </c:pt>
                <c:pt idx="175">
                  <c:v>-0.42799999999898475</c:v>
                </c:pt>
                <c:pt idx="176">
                  <c:v>-0.40999999999735692</c:v>
                </c:pt>
                <c:pt idx="177">
                  <c:v>-0.34999999999785203</c:v>
                </c:pt>
                <c:pt idx="178">
                  <c:v>-0.26399999999870971</c:v>
                </c:pt>
                <c:pt idx="179">
                  <c:v>-0.37399999999854217</c:v>
                </c:pt>
                <c:pt idx="180">
                  <c:v>-0.36399999999936483</c:v>
                </c:pt>
                <c:pt idx="181">
                  <c:v>-0.47199999999802955</c:v>
                </c:pt>
                <c:pt idx="182">
                  <c:v>-0.60999999999866716</c:v>
                </c:pt>
                <c:pt idx="183">
                  <c:v>-0.43799999999816208</c:v>
                </c:pt>
                <c:pt idx="184">
                  <c:v>-0.5159999999992948</c:v>
                </c:pt>
                <c:pt idx="185">
                  <c:v>-0.36399999999936483</c:v>
                </c:pt>
                <c:pt idx="186">
                  <c:v>-0.36999999999842714</c:v>
                </c:pt>
                <c:pt idx="187">
                  <c:v>-0.58399999999902974</c:v>
                </c:pt>
                <c:pt idx="188">
                  <c:v>-0.61399999999878219</c:v>
                </c:pt>
                <c:pt idx="189">
                  <c:v>-0.61799999999889721</c:v>
                </c:pt>
                <c:pt idx="190">
                  <c:v>-0.70000000000014495</c:v>
                </c:pt>
                <c:pt idx="191">
                  <c:v>-0.78399999999811953</c:v>
                </c:pt>
                <c:pt idx="192">
                  <c:v>-0.5379999999988172</c:v>
                </c:pt>
                <c:pt idx="193">
                  <c:v>-0.63799999999725188</c:v>
                </c:pt>
                <c:pt idx="194">
                  <c:v>-0.47399999999919729</c:v>
                </c:pt>
                <c:pt idx="195">
                  <c:v>-0.69799999999897722</c:v>
                </c:pt>
                <c:pt idx="196">
                  <c:v>-0.52200000000057756</c:v>
                </c:pt>
                <c:pt idx="197">
                  <c:v>-0.67400000000050753</c:v>
                </c:pt>
                <c:pt idx="198">
                  <c:v>-0.57799999999774698</c:v>
                </c:pt>
                <c:pt idx="199">
                  <c:v>-0.49799999999766698</c:v>
                </c:pt>
                <c:pt idx="200">
                  <c:v>-0.39200000000016999</c:v>
                </c:pt>
                <c:pt idx="201">
                  <c:v>-0.4579999999987372</c:v>
                </c:pt>
                <c:pt idx="202">
                  <c:v>-0.30799999999775451</c:v>
                </c:pt>
                <c:pt idx="203">
                  <c:v>-0.62400000000017997</c:v>
                </c:pt>
                <c:pt idx="204">
                  <c:v>-0.43599999999921479</c:v>
                </c:pt>
                <c:pt idx="205">
                  <c:v>-0.54599999999904725</c:v>
                </c:pt>
                <c:pt idx="206">
                  <c:v>-0.41199999999852466</c:v>
                </c:pt>
                <c:pt idx="207">
                  <c:v>-0.38799999999783452</c:v>
                </c:pt>
                <c:pt idx="208">
                  <c:v>-0.68199999999851713</c:v>
                </c:pt>
                <c:pt idx="209">
                  <c:v>-0.78199999999917225</c:v>
                </c:pt>
                <c:pt idx="210">
                  <c:v>-0.43599999999921479</c:v>
                </c:pt>
                <c:pt idx="211">
                  <c:v>-0.40599999999946235</c:v>
                </c:pt>
                <c:pt idx="212">
                  <c:v>-0.52599999999847213</c:v>
                </c:pt>
                <c:pt idx="213">
                  <c:v>-0.45399999999862217</c:v>
                </c:pt>
                <c:pt idx="214">
                  <c:v>-0.49599999999871969</c:v>
                </c:pt>
                <c:pt idx="215">
                  <c:v>-0.54400000000009996</c:v>
                </c:pt>
                <c:pt idx="216">
                  <c:v>-0.50600000000011747</c:v>
                </c:pt>
                <c:pt idx="217">
                  <c:v>-0.42799999999898475</c:v>
                </c:pt>
                <c:pt idx="218">
                  <c:v>-0.38999999999900226</c:v>
                </c:pt>
                <c:pt idx="219">
                  <c:v>-0.41399999999969239</c:v>
                </c:pt>
                <c:pt idx="220">
                  <c:v>-0.54999999999916227</c:v>
                </c:pt>
                <c:pt idx="221">
                  <c:v>-0.52799999999963987</c:v>
                </c:pt>
                <c:pt idx="222">
                  <c:v>-0.42199999999770199</c:v>
                </c:pt>
                <c:pt idx="223">
                  <c:v>-0.35599999999913479</c:v>
                </c:pt>
                <c:pt idx="224">
                  <c:v>-0.44600000000061257</c:v>
                </c:pt>
                <c:pt idx="225">
                  <c:v>-0.74199999999802202</c:v>
                </c:pt>
                <c:pt idx="226">
                  <c:v>-0.40800000000063008</c:v>
                </c:pt>
                <c:pt idx="227">
                  <c:v>-0.64799999999864966</c:v>
                </c:pt>
                <c:pt idx="228">
                  <c:v>-0.70599999999920726</c:v>
                </c:pt>
                <c:pt idx="229">
                  <c:v>-0.63199999999818957</c:v>
                </c:pt>
                <c:pt idx="230">
                  <c:v>-0.49799999999766698</c:v>
                </c:pt>
                <c:pt idx="231">
                  <c:v>-0.51799999999824209</c:v>
                </c:pt>
                <c:pt idx="232">
                  <c:v>-0.45199999999967488</c:v>
                </c:pt>
                <c:pt idx="233">
                  <c:v>-0.18199999999746197</c:v>
                </c:pt>
                <c:pt idx="234">
                  <c:v>-0.21399999999838215</c:v>
                </c:pt>
                <c:pt idx="235">
                  <c:v>-0.34799999999890474</c:v>
                </c:pt>
                <c:pt idx="236">
                  <c:v>-0.15599999999782455</c:v>
                </c:pt>
                <c:pt idx="237">
                  <c:v>-0.47599999999814457</c:v>
                </c:pt>
                <c:pt idx="238">
                  <c:v>-0.42799999999898475</c:v>
                </c:pt>
                <c:pt idx="239">
                  <c:v>-0.52200000000057756</c:v>
                </c:pt>
                <c:pt idx="240">
                  <c:v>-0.49799999999766698</c:v>
                </c:pt>
                <c:pt idx="241">
                  <c:v>-0.73599999999895971</c:v>
                </c:pt>
                <c:pt idx="242">
                  <c:v>-0.73199999999884469</c:v>
                </c:pt>
                <c:pt idx="243">
                  <c:v>-0.44399999999944484</c:v>
                </c:pt>
                <c:pt idx="244">
                  <c:v>-0.50600000000011747</c:v>
                </c:pt>
                <c:pt idx="245">
                  <c:v>-0.54199999999893222</c:v>
                </c:pt>
                <c:pt idx="246">
                  <c:v>-0.27199999999893976</c:v>
                </c:pt>
                <c:pt idx="247">
                  <c:v>-0.28799999999939985</c:v>
                </c:pt>
                <c:pt idx="248">
                  <c:v>-0.58999999999809205</c:v>
                </c:pt>
                <c:pt idx="249">
                  <c:v>-0.37799999999865719</c:v>
                </c:pt>
                <c:pt idx="250">
                  <c:v>-0.53599999999764947</c:v>
                </c:pt>
                <c:pt idx="251">
                  <c:v>-0.4419999999982771</c:v>
                </c:pt>
                <c:pt idx="252">
                  <c:v>-0.34599999999773701</c:v>
                </c:pt>
                <c:pt idx="253">
                  <c:v>-0.62799999999807454</c:v>
                </c:pt>
                <c:pt idx="254">
                  <c:v>-0.51999999999940982</c:v>
                </c:pt>
                <c:pt idx="255">
                  <c:v>-0.61199999999761445</c:v>
                </c:pt>
                <c:pt idx="256">
                  <c:v>-0.38999999999900226</c:v>
                </c:pt>
                <c:pt idx="257">
                  <c:v>-0.30999999999892225</c:v>
                </c:pt>
                <c:pt idx="258">
                  <c:v>-0.57399999999763196</c:v>
                </c:pt>
                <c:pt idx="259">
                  <c:v>-0.54999999999916227</c:v>
                </c:pt>
                <c:pt idx="260">
                  <c:v>-0.28799999999939985</c:v>
                </c:pt>
                <c:pt idx="261">
                  <c:v>-0.52599999999847213</c:v>
                </c:pt>
                <c:pt idx="262">
                  <c:v>-0.65800000000004744</c:v>
                </c:pt>
                <c:pt idx="263">
                  <c:v>-0.64599999999970237</c:v>
                </c:pt>
                <c:pt idx="264">
                  <c:v>-0.56799999999856965</c:v>
                </c:pt>
                <c:pt idx="265">
                  <c:v>-0.53199999999975489</c:v>
                </c:pt>
                <c:pt idx="266">
                  <c:v>-0.41399999999969239</c:v>
                </c:pt>
                <c:pt idx="267">
                  <c:v>-0.67999999999956984</c:v>
                </c:pt>
                <c:pt idx="268">
                  <c:v>-0.69799999999897722</c:v>
                </c:pt>
                <c:pt idx="269">
                  <c:v>-0.43000000000015248</c:v>
                </c:pt>
                <c:pt idx="270">
                  <c:v>-0.62400000000017997</c:v>
                </c:pt>
                <c:pt idx="271">
                  <c:v>-0.68599999999863215</c:v>
                </c:pt>
                <c:pt idx="272">
                  <c:v>-0.72399999999861464</c:v>
                </c:pt>
                <c:pt idx="273">
                  <c:v>-0.64599999999970237</c:v>
                </c:pt>
                <c:pt idx="274">
                  <c:v>-0.54400000000009996</c:v>
                </c:pt>
                <c:pt idx="275">
                  <c:v>-0.64599999999970237</c:v>
                </c:pt>
                <c:pt idx="276">
                  <c:v>-0.68599999999863215</c:v>
                </c:pt>
                <c:pt idx="277">
                  <c:v>-0.58799999999914476</c:v>
                </c:pt>
                <c:pt idx="278">
                  <c:v>-0.64799999999864966</c:v>
                </c:pt>
                <c:pt idx="279">
                  <c:v>-0.67199999999933979</c:v>
                </c:pt>
                <c:pt idx="280">
                  <c:v>-0.70199999999909224</c:v>
                </c:pt>
                <c:pt idx="281">
                  <c:v>-0.80799999999880967</c:v>
                </c:pt>
                <c:pt idx="282">
                  <c:v>-0.788000000000455</c:v>
                </c:pt>
                <c:pt idx="283">
                  <c:v>-0.54199999999893222</c:v>
                </c:pt>
                <c:pt idx="284">
                  <c:v>-0.59999999999726938</c:v>
                </c:pt>
                <c:pt idx="285">
                  <c:v>-0.43799999999816208</c:v>
                </c:pt>
                <c:pt idx="286">
                  <c:v>-0.68799999999757944</c:v>
                </c:pt>
                <c:pt idx="287">
                  <c:v>-0.43599999999921479</c:v>
                </c:pt>
                <c:pt idx="288">
                  <c:v>-0.43199999999909977</c:v>
                </c:pt>
                <c:pt idx="289">
                  <c:v>-0.48400000000059507</c:v>
                </c:pt>
                <c:pt idx="290">
                  <c:v>-0.46999999999908226</c:v>
                </c:pt>
                <c:pt idx="291">
                  <c:v>-0.62599999999912725</c:v>
                </c:pt>
                <c:pt idx="292">
                  <c:v>-0.47799999999931231</c:v>
                </c:pt>
                <c:pt idx="293">
                  <c:v>-0.37999999999982492</c:v>
                </c:pt>
                <c:pt idx="294">
                  <c:v>-0.58599999999797703</c:v>
                </c:pt>
                <c:pt idx="295">
                  <c:v>-0.58799999999914476</c:v>
                </c:pt>
                <c:pt idx="296">
                  <c:v>-0.66799999999922477</c:v>
                </c:pt>
                <c:pt idx="297">
                  <c:v>-0.66200000000016246</c:v>
                </c:pt>
                <c:pt idx="298">
                  <c:v>-0.31799999999915229</c:v>
                </c:pt>
                <c:pt idx="299">
                  <c:v>-0.54199999999893222</c:v>
                </c:pt>
                <c:pt idx="300">
                  <c:v>-0.23199999999778953</c:v>
                </c:pt>
                <c:pt idx="301">
                  <c:v>-0.43799999999816208</c:v>
                </c:pt>
                <c:pt idx="302">
                  <c:v>-0.43399999999804706</c:v>
                </c:pt>
                <c:pt idx="303">
                  <c:v>-0.81999999999915474</c:v>
                </c:pt>
                <c:pt idx="304">
                  <c:v>-0.56599999999962236</c:v>
                </c:pt>
                <c:pt idx="305">
                  <c:v>-0.49599999999871969</c:v>
                </c:pt>
                <c:pt idx="306">
                  <c:v>-0.35799999999808207</c:v>
                </c:pt>
                <c:pt idx="307">
                  <c:v>-0.63199999999818957</c:v>
                </c:pt>
                <c:pt idx="308">
                  <c:v>-0.39399999999911728</c:v>
                </c:pt>
                <c:pt idx="309">
                  <c:v>-0.49799999999766698</c:v>
                </c:pt>
                <c:pt idx="310">
                  <c:v>-0.44399999999944484</c:v>
                </c:pt>
                <c:pt idx="311">
                  <c:v>-0.63199999999818957</c:v>
                </c:pt>
                <c:pt idx="312">
                  <c:v>-0.64399999999853463</c:v>
                </c:pt>
                <c:pt idx="313">
                  <c:v>-0.33799999999972741</c:v>
                </c:pt>
                <c:pt idx="314">
                  <c:v>-0.61399999999878219</c:v>
                </c:pt>
                <c:pt idx="315">
                  <c:v>-0.10799999999866472</c:v>
                </c:pt>
                <c:pt idx="316">
                  <c:v>-0.10199999999960241</c:v>
                </c:pt>
                <c:pt idx="317">
                  <c:v>-0.25399999999953238</c:v>
                </c:pt>
                <c:pt idx="318">
                  <c:v>-0.40399999999829461</c:v>
                </c:pt>
                <c:pt idx="319">
                  <c:v>-0.36599999999831212</c:v>
                </c:pt>
                <c:pt idx="320">
                  <c:v>-0.26999999999777202</c:v>
                </c:pt>
                <c:pt idx="321">
                  <c:v>-0.37999999999982492</c:v>
                </c:pt>
                <c:pt idx="322">
                  <c:v>-0.28799999999939985</c:v>
                </c:pt>
                <c:pt idx="323">
                  <c:v>-0.25999999999859469</c:v>
                </c:pt>
                <c:pt idx="324">
                  <c:v>-0.56799999999856965</c:v>
                </c:pt>
                <c:pt idx="325">
                  <c:v>-0.84599999999879216</c:v>
                </c:pt>
                <c:pt idx="326">
                  <c:v>-0.92599999999887217</c:v>
                </c:pt>
                <c:pt idx="327">
                  <c:v>-0.37399999999854217</c:v>
                </c:pt>
                <c:pt idx="328">
                  <c:v>-0.34999999999785203</c:v>
                </c:pt>
                <c:pt idx="329">
                  <c:v>-0.48599999999732191</c:v>
                </c:pt>
                <c:pt idx="330">
                  <c:v>-0.16599999999922233</c:v>
                </c:pt>
                <c:pt idx="331">
                  <c:v>-0.35199999999901976</c:v>
                </c:pt>
                <c:pt idx="332">
                  <c:v>-0.59399999999820707</c:v>
                </c:pt>
                <c:pt idx="333">
                  <c:v>-0.46999999999908226</c:v>
                </c:pt>
                <c:pt idx="334">
                  <c:v>-0.3540000000001875</c:v>
                </c:pt>
                <c:pt idx="335">
                  <c:v>-0.45199999999967488</c:v>
                </c:pt>
                <c:pt idx="336">
                  <c:v>-0.3399999999986747</c:v>
                </c:pt>
                <c:pt idx="337">
                  <c:v>-0.54400000000009996</c:v>
                </c:pt>
                <c:pt idx="338">
                  <c:v>-0.38599999999888723</c:v>
                </c:pt>
                <c:pt idx="339">
                  <c:v>-0.38999999999900226</c:v>
                </c:pt>
                <c:pt idx="340">
                  <c:v>-0.59599999999937481</c:v>
                </c:pt>
                <c:pt idx="341">
                  <c:v>-0.3979999999992323</c:v>
                </c:pt>
                <c:pt idx="342">
                  <c:v>-0.3619999999981971</c:v>
                </c:pt>
                <c:pt idx="343">
                  <c:v>-0.40999999999735692</c:v>
                </c:pt>
                <c:pt idx="344">
                  <c:v>-0.41799999999980741</c:v>
                </c:pt>
                <c:pt idx="345">
                  <c:v>-0.46800000000013497</c:v>
                </c:pt>
                <c:pt idx="346">
                  <c:v>-0.65199999999876468</c:v>
                </c:pt>
                <c:pt idx="347">
                  <c:v>-0.29999999999974492</c:v>
                </c:pt>
                <c:pt idx="348">
                  <c:v>-0.51199999999917978</c:v>
                </c:pt>
                <c:pt idx="349">
                  <c:v>-0.61599999999772947</c:v>
                </c:pt>
                <c:pt idx="350">
                  <c:v>-0.31799999999915229</c:v>
                </c:pt>
                <c:pt idx="351">
                  <c:v>-0.5239999999973044</c:v>
                </c:pt>
                <c:pt idx="352">
                  <c:v>-0.54199999999893222</c:v>
                </c:pt>
                <c:pt idx="353">
                  <c:v>-0.59399999999820707</c:v>
                </c:pt>
                <c:pt idx="354">
                  <c:v>-0.501999999997782</c:v>
                </c:pt>
                <c:pt idx="355">
                  <c:v>-0.64199999999958735</c:v>
                </c:pt>
                <c:pt idx="356">
                  <c:v>-0.84399999999762443</c:v>
                </c:pt>
                <c:pt idx="357">
                  <c:v>-0.90399999999712932</c:v>
                </c:pt>
                <c:pt idx="358">
                  <c:v>-0.74399999999918975</c:v>
                </c:pt>
                <c:pt idx="359">
                  <c:v>-0.70000000000014495</c:v>
                </c:pt>
                <c:pt idx="360">
                  <c:v>-0.67999999999956984</c:v>
                </c:pt>
                <c:pt idx="361">
                  <c:v>-0.83599999999961483</c:v>
                </c:pt>
                <c:pt idx="362">
                  <c:v>-1.061999999998342</c:v>
                </c:pt>
                <c:pt idx="363">
                  <c:v>-0.9579999999975719</c:v>
                </c:pt>
                <c:pt idx="364">
                  <c:v>-0.8559999999979695</c:v>
                </c:pt>
                <c:pt idx="365">
                  <c:v>-0.67999999999956984</c:v>
                </c:pt>
                <c:pt idx="366">
                  <c:v>-1.0899999999991472</c:v>
                </c:pt>
                <c:pt idx="367">
                  <c:v>-0.91999999999758941</c:v>
                </c:pt>
                <c:pt idx="368">
                  <c:v>-0.9139999999985271</c:v>
                </c:pt>
                <c:pt idx="369">
                  <c:v>-0.9359999999980495</c:v>
                </c:pt>
                <c:pt idx="370">
                  <c:v>-0.90799999999946479</c:v>
                </c:pt>
                <c:pt idx="371">
                  <c:v>-1.0059999999989522</c:v>
                </c:pt>
                <c:pt idx="372">
                  <c:v>-1.0219999999994123</c:v>
                </c:pt>
                <c:pt idx="373">
                  <c:v>-0.87599999999854461</c:v>
                </c:pt>
                <c:pt idx="374">
                  <c:v>-0.788000000000455</c:v>
                </c:pt>
                <c:pt idx="375">
                  <c:v>-0.67400000000050753</c:v>
                </c:pt>
                <c:pt idx="376">
                  <c:v>-0.7739999999989422</c:v>
                </c:pt>
                <c:pt idx="377">
                  <c:v>-0.9579999999975719</c:v>
                </c:pt>
                <c:pt idx="378">
                  <c:v>-0.74399999999918975</c:v>
                </c:pt>
                <c:pt idx="379">
                  <c:v>-0.94599999999944728</c:v>
                </c:pt>
                <c:pt idx="380">
                  <c:v>-0.60199999999843712</c:v>
                </c:pt>
                <c:pt idx="381">
                  <c:v>-0.44399999999944484</c:v>
                </c:pt>
                <c:pt idx="382">
                  <c:v>-0.54999999999916227</c:v>
                </c:pt>
                <c:pt idx="383">
                  <c:v>-0.64999999999759694</c:v>
                </c:pt>
                <c:pt idx="384">
                  <c:v>-0.68599999999863215</c:v>
                </c:pt>
                <c:pt idx="385">
                  <c:v>-0.64799999999864966</c:v>
                </c:pt>
                <c:pt idx="386">
                  <c:v>-0.79999999999857963</c:v>
                </c:pt>
                <c:pt idx="387">
                  <c:v>-0.70000000000014495</c:v>
                </c:pt>
                <c:pt idx="388">
                  <c:v>-0.80199999999752691</c:v>
                </c:pt>
                <c:pt idx="389">
                  <c:v>-0.76399999999754442</c:v>
                </c:pt>
                <c:pt idx="390">
                  <c:v>-0.45599999999978991</c:v>
                </c:pt>
                <c:pt idx="391">
                  <c:v>-0.68799999999757944</c:v>
                </c:pt>
                <c:pt idx="392">
                  <c:v>-0.72399999999861464</c:v>
                </c:pt>
                <c:pt idx="393">
                  <c:v>-0.45399999999862217</c:v>
                </c:pt>
                <c:pt idx="394">
                  <c:v>-0.62599999999912725</c:v>
                </c:pt>
                <c:pt idx="395">
                  <c:v>-0.75199999999719935</c:v>
                </c:pt>
                <c:pt idx="396">
                  <c:v>-0.62599999999912725</c:v>
                </c:pt>
                <c:pt idx="397">
                  <c:v>-0.48999999999965738</c:v>
                </c:pt>
                <c:pt idx="398">
                  <c:v>-0.70000000000014495</c:v>
                </c:pt>
                <c:pt idx="399">
                  <c:v>-0.47199999999802955</c:v>
                </c:pt>
                <c:pt idx="400">
                  <c:v>-0.6339999999993573</c:v>
                </c:pt>
                <c:pt idx="401">
                  <c:v>-0.45399999999862217</c:v>
                </c:pt>
                <c:pt idx="402">
                  <c:v>-0.73400000000001242</c:v>
                </c:pt>
                <c:pt idx="403">
                  <c:v>-0.38999999999900226</c:v>
                </c:pt>
                <c:pt idx="404">
                  <c:v>-0.57599999999879969</c:v>
                </c:pt>
                <c:pt idx="405">
                  <c:v>-0.67599999999723437</c:v>
                </c:pt>
                <c:pt idx="406">
                  <c:v>-0.74599999999813704</c:v>
                </c:pt>
                <c:pt idx="407">
                  <c:v>-0.67400000000050753</c:v>
                </c:pt>
                <c:pt idx="408">
                  <c:v>-1.0239999999983596</c:v>
                </c:pt>
                <c:pt idx="409">
                  <c:v>-0.73599999999895971</c:v>
                </c:pt>
                <c:pt idx="410">
                  <c:v>-1.0719999999975194</c:v>
                </c:pt>
                <c:pt idx="411">
                  <c:v>-0.9280000000000399</c:v>
                </c:pt>
                <c:pt idx="412">
                  <c:v>-0.96399999999885466</c:v>
                </c:pt>
                <c:pt idx="413">
                  <c:v>-0.61599999999772947</c:v>
                </c:pt>
                <c:pt idx="414">
                  <c:v>-0.96399999999885466</c:v>
                </c:pt>
                <c:pt idx="415">
                  <c:v>-0.68399999999968486</c:v>
                </c:pt>
                <c:pt idx="416">
                  <c:v>-0.61799999999889721</c:v>
                </c:pt>
                <c:pt idx="417">
                  <c:v>-0.68999999999874717</c:v>
                </c:pt>
                <c:pt idx="418">
                  <c:v>-0.73999999999907473</c:v>
                </c:pt>
                <c:pt idx="419">
                  <c:v>-0.40599999999946235</c:v>
                </c:pt>
                <c:pt idx="420">
                  <c:v>-0.92199999999875715</c:v>
                </c:pt>
                <c:pt idx="421">
                  <c:v>-0.76199999999859713</c:v>
                </c:pt>
                <c:pt idx="422">
                  <c:v>-0.50799999999906476</c:v>
                </c:pt>
                <c:pt idx="423">
                  <c:v>-0.35199999999901976</c:v>
                </c:pt>
                <c:pt idx="424">
                  <c:v>-0.37799999999865719</c:v>
                </c:pt>
                <c:pt idx="425">
                  <c:v>-0.55799999999939232</c:v>
                </c:pt>
                <c:pt idx="426">
                  <c:v>-0.54799999999799454</c:v>
                </c:pt>
                <c:pt idx="427">
                  <c:v>-0.6339999999993573</c:v>
                </c:pt>
                <c:pt idx="428">
                  <c:v>-0.58999999999809205</c:v>
                </c:pt>
                <c:pt idx="429">
                  <c:v>-0.90799999999946479</c:v>
                </c:pt>
                <c:pt idx="430">
                  <c:v>-0.71999999999849962</c:v>
                </c:pt>
                <c:pt idx="431">
                  <c:v>-0.24799999999824962</c:v>
                </c:pt>
                <c:pt idx="432">
                  <c:v>-0.48799999999848964</c:v>
                </c:pt>
                <c:pt idx="433">
                  <c:v>-0.37799999999865719</c:v>
                </c:pt>
                <c:pt idx="434">
                  <c:v>-0.62599999999912725</c:v>
                </c:pt>
                <c:pt idx="435">
                  <c:v>-0.63199999999818957</c:v>
                </c:pt>
                <c:pt idx="436">
                  <c:v>-0.61199999999761445</c:v>
                </c:pt>
                <c:pt idx="437">
                  <c:v>-0.65199999999876468</c:v>
                </c:pt>
                <c:pt idx="438">
                  <c:v>-0.62000000000006494</c:v>
                </c:pt>
                <c:pt idx="439">
                  <c:v>-0.33599999999855967</c:v>
                </c:pt>
                <c:pt idx="440">
                  <c:v>-0.33799999999972741</c:v>
                </c:pt>
                <c:pt idx="441">
                  <c:v>-0.79199999999834958</c:v>
                </c:pt>
                <c:pt idx="442">
                  <c:v>-0.3540000000001875</c:v>
                </c:pt>
                <c:pt idx="443">
                  <c:v>-0.32199999999926732</c:v>
                </c:pt>
                <c:pt idx="444">
                  <c:v>-0.38999999999900226</c:v>
                </c:pt>
                <c:pt idx="445">
                  <c:v>-0.35799999999808207</c:v>
                </c:pt>
                <c:pt idx="446">
                  <c:v>-0.57799999999774698</c:v>
                </c:pt>
                <c:pt idx="447">
                  <c:v>-0.44399999999944484</c:v>
                </c:pt>
                <c:pt idx="448">
                  <c:v>-0.41599999999863968</c:v>
                </c:pt>
                <c:pt idx="449">
                  <c:v>-0.26599999999987745</c:v>
                </c:pt>
                <c:pt idx="450">
                  <c:v>-0.17599999999839966</c:v>
                </c:pt>
                <c:pt idx="451">
                  <c:v>-0.4199999999987547</c:v>
                </c:pt>
                <c:pt idx="452">
                  <c:v>-0.44999999999850715</c:v>
                </c:pt>
                <c:pt idx="453">
                  <c:v>-0.85999999999808452</c:v>
                </c:pt>
                <c:pt idx="454">
                  <c:v>-0.62400000000017997</c:v>
                </c:pt>
                <c:pt idx="455">
                  <c:v>-0.75999999999964984</c:v>
                </c:pt>
                <c:pt idx="456">
                  <c:v>-0.88799999999888968</c:v>
                </c:pt>
                <c:pt idx="457">
                  <c:v>-0.84199999999867714</c:v>
                </c:pt>
                <c:pt idx="458">
                  <c:v>-0.76199999999859713</c:v>
                </c:pt>
                <c:pt idx="459">
                  <c:v>-0.93399999999910222</c:v>
                </c:pt>
                <c:pt idx="460">
                  <c:v>-0.75000000000047251</c:v>
                </c:pt>
                <c:pt idx="461">
                  <c:v>-0.98599999999837706</c:v>
                </c:pt>
                <c:pt idx="462">
                  <c:v>-0.99999999999988987</c:v>
                </c:pt>
                <c:pt idx="463">
                  <c:v>-0.81599999999903972</c:v>
                </c:pt>
                <c:pt idx="464">
                  <c:v>-0.85799999999913723</c:v>
                </c:pt>
                <c:pt idx="465">
                  <c:v>-0.75199999999719935</c:v>
                </c:pt>
                <c:pt idx="466">
                  <c:v>-0.79199999999834958</c:v>
                </c:pt>
                <c:pt idx="467">
                  <c:v>-0.76799999999765944</c:v>
                </c:pt>
                <c:pt idx="468">
                  <c:v>-0.95399999999967733</c:v>
                </c:pt>
                <c:pt idx="469">
                  <c:v>-0.56199999999728689</c:v>
                </c:pt>
                <c:pt idx="470">
                  <c:v>-0.8479999999999599</c:v>
                </c:pt>
                <c:pt idx="471">
                  <c:v>-1.0239999999983596</c:v>
                </c:pt>
                <c:pt idx="472">
                  <c:v>-0.93799999999921724</c:v>
                </c:pt>
                <c:pt idx="473">
                  <c:v>-0.46800000000013497</c:v>
                </c:pt>
                <c:pt idx="474">
                  <c:v>-0.76399999999754442</c:v>
                </c:pt>
                <c:pt idx="475">
                  <c:v>-0.99799999999872213</c:v>
                </c:pt>
                <c:pt idx="476">
                  <c:v>-1.1999999999989797</c:v>
                </c:pt>
                <c:pt idx="477">
                  <c:v>-0.81199999999892469</c:v>
                </c:pt>
                <c:pt idx="478">
                  <c:v>-1.1159999999987846</c:v>
                </c:pt>
                <c:pt idx="479">
                  <c:v>-1.0099999999990672</c:v>
                </c:pt>
                <c:pt idx="480">
                  <c:v>-1.1819999999995723</c:v>
                </c:pt>
                <c:pt idx="481">
                  <c:v>-1.137999999998307</c:v>
                </c:pt>
                <c:pt idx="482">
                  <c:v>-0.8919999999990047</c:v>
                </c:pt>
                <c:pt idx="483">
                  <c:v>-0.84199999999867714</c:v>
                </c:pt>
                <c:pt idx="484">
                  <c:v>-1.1919999999987496</c:v>
                </c:pt>
                <c:pt idx="485">
                  <c:v>-1.133999999998192</c:v>
                </c:pt>
                <c:pt idx="486">
                  <c:v>-0.97599999999919973</c:v>
                </c:pt>
                <c:pt idx="487">
                  <c:v>-0.65999999999899472</c:v>
                </c:pt>
                <c:pt idx="488">
                  <c:v>-0.63799999999725188</c:v>
                </c:pt>
                <c:pt idx="489">
                  <c:v>-0.69799999999897722</c:v>
                </c:pt>
                <c:pt idx="490">
                  <c:v>-0.9879999999995448</c:v>
                </c:pt>
                <c:pt idx="491">
                  <c:v>-0.59599999999937481</c:v>
                </c:pt>
                <c:pt idx="492">
                  <c:v>-0.81599999999903972</c:v>
                </c:pt>
                <c:pt idx="493">
                  <c:v>-0.82999999999833207</c:v>
                </c:pt>
                <c:pt idx="494">
                  <c:v>-1.1499999999986521</c:v>
                </c:pt>
                <c:pt idx="495">
                  <c:v>-0.92999999999898719</c:v>
                </c:pt>
                <c:pt idx="496">
                  <c:v>-0.71799999999955233</c:v>
                </c:pt>
                <c:pt idx="497">
                  <c:v>-1.0979999999993773</c:v>
                </c:pt>
                <c:pt idx="498">
                  <c:v>-1.045999999997882</c:v>
                </c:pt>
                <c:pt idx="499">
                  <c:v>-0.77199999999999491</c:v>
                </c:pt>
                <c:pt idx="500">
                  <c:v>-1.0359999999987046</c:v>
                </c:pt>
                <c:pt idx="501">
                  <c:v>-1.1539999999987671</c:v>
                </c:pt>
                <c:pt idx="502">
                  <c:v>-0.82399999999926976</c:v>
                </c:pt>
                <c:pt idx="503">
                  <c:v>-0.90399999999712932</c:v>
                </c:pt>
                <c:pt idx="504">
                  <c:v>-0.85799999999913723</c:v>
                </c:pt>
                <c:pt idx="505">
                  <c:v>-1.3099999999988121</c:v>
                </c:pt>
                <c:pt idx="506">
                  <c:v>-1.1279999999991297</c:v>
                </c:pt>
                <c:pt idx="507">
                  <c:v>-1.373999999998432</c:v>
                </c:pt>
                <c:pt idx="508">
                  <c:v>-1.3319999999983345</c:v>
                </c:pt>
                <c:pt idx="509">
                  <c:v>-1.1539999999987671</c:v>
                </c:pt>
                <c:pt idx="510">
                  <c:v>-1.3259999999992722</c:v>
                </c:pt>
                <c:pt idx="511">
                  <c:v>-1.2799999999990597</c:v>
                </c:pt>
                <c:pt idx="512">
                  <c:v>-1.0219999999994123</c:v>
                </c:pt>
                <c:pt idx="513">
                  <c:v>-1.1479999999974844</c:v>
                </c:pt>
                <c:pt idx="514">
                  <c:v>-1.4739999999990872</c:v>
                </c:pt>
                <c:pt idx="515">
                  <c:v>-1.1319999999992447</c:v>
                </c:pt>
                <c:pt idx="516">
                  <c:v>-1.1619999999989972</c:v>
                </c:pt>
                <c:pt idx="517">
                  <c:v>-1.137999999998307</c:v>
                </c:pt>
                <c:pt idx="518">
                  <c:v>-0.99999999999988987</c:v>
                </c:pt>
                <c:pt idx="519">
                  <c:v>-1.1119999999986696</c:v>
                </c:pt>
                <c:pt idx="520">
                  <c:v>-1.0319999999985896</c:v>
                </c:pt>
                <c:pt idx="521">
                  <c:v>-1.0399999999988196</c:v>
                </c:pt>
                <c:pt idx="522">
                  <c:v>-0.97599999999919973</c:v>
                </c:pt>
                <c:pt idx="523">
                  <c:v>-0.90799999999946479</c:v>
                </c:pt>
                <c:pt idx="524">
                  <c:v>-0.84599999999879216</c:v>
                </c:pt>
                <c:pt idx="525">
                  <c:v>-0.9579999999975719</c:v>
                </c:pt>
                <c:pt idx="526">
                  <c:v>-1.0419999999999874</c:v>
                </c:pt>
                <c:pt idx="527">
                  <c:v>-1.0559999999992797</c:v>
                </c:pt>
                <c:pt idx="528">
                  <c:v>-0.93399999999910222</c:v>
                </c:pt>
                <c:pt idx="529">
                  <c:v>-0.97599999999919973</c:v>
                </c:pt>
                <c:pt idx="530">
                  <c:v>-0.75399999999836709</c:v>
                </c:pt>
                <c:pt idx="531">
                  <c:v>-0.86400000000041999</c:v>
                </c:pt>
                <c:pt idx="532">
                  <c:v>-0.81199999999892469</c:v>
                </c:pt>
                <c:pt idx="533">
                  <c:v>-0.8919999999990047</c:v>
                </c:pt>
                <c:pt idx="534">
                  <c:v>-1.1579999999988821</c:v>
                </c:pt>
                <c:pt idx="535">
                  <c:v>-1.2679999999987146</c:v>
                </c:pt>
                <c:pt idx="536">
                  <c:v>-1.125999999997962</c:v>
                </c:pt>
                <c:pt idx="537">
                  <c:v>-1.1439999999995898</c:v>
                </c:pt>
                <c:pt idx="538">
                  <c:v>-1.2999999999974143</c:v>
                </c:pt>
                <c:pt idx="539">
                  <c:v>-0.9579999999975719</c:v>
                </c:pt>
                <c:pt idx="540">
                  <c:v>-1.1859999999974669</c:v>
                </c:pt>
                <c:pt idx="541">
                  <c:v>-0.8099999999999774</c:v>
                </c:pt>
                <c:pt idx="542">
                  <c:v>-0.8099999999999774</c:v>
                </c:pt>
                <c:pt idx="543">
                  <c:v>-0.90399999999712932</c:v>
                </c:pt>
                <c:pt idx="544">
                  <c:v>-0.98999999999849209</c:v>
                </c:pt>
                <c:pt idx="545">
                  <c:v>-1.1859999999974669</c:v>
                </c:pt>
                <c:pt idx="546">
                  <c:v>-1.2419999999990772</c:v>
                </c:pt>
                <c:pt idx="547">
                  <c:v>-0.9280000000000399</c:v>
                </c:pt>
                <c:pt idx="548">
                  <c:v>-1.133999999998192</c:v>
                </c:pt>
                <c:pt idx="549">
                  <c:v>-0.91999999999758941</c:v>
                </c:pt>
                <c:pt idx="550">
                  <c:v>-0.75999999999964984</c:v>
                </c:pt>
                <c:pt idx="551">
                  <c:v>-0.95399999999967733</c:v>
                </c:pt>
                <c:pt idx="552">
                  <c:v>-0.98599999999837706</c:v>
                </c:pt>
                <c:pt idx="553">
                  <c:v>-1.0339999999975369</c:v>
                </c:pt>
                <c:pt idx="554">
                  <c:v>-0.88599999999994239</c:v>
                </c:pt>
                <c:pt idx="555">
                  <c:v>-0.99199999999965982</c:v>
                </c:pt>
                <c:pt idx="556">
                  <c:v>-0.99799999999872213</c:v>
                </c:pt>
                <c:pt idx="557">
                  <c:v>-1.0119999999980145</c:v>
                </c:pt>
                <c:pt idx="558">
                  <c:v>-0.79999999999857963</c:v>
                </c:pt>
                <c:pt idx="559">
                  <c:v>-0.95999999999873964</c:v>
                </c:pt>
                <c:pt idx="560">
                  <c:v>-0.80599999999764194</c:v>
                </c:pt>
                <c:pt idx="561">
                  <c:v>-0.79399999999951731</c:v>
                </c:pt>
                <c:pt idx="562">
                  <c:v>-0.62199999999901223</c:v>
                </c:pt>
                <c:pt idx="563">
                  <c:v>-0.75599999999953482</c:v>
                </c:pt>
                <c:pt idx="564">
                  <c:v>-0.70000000000014495</c:v>
                </c:pt>
                <c:pt idx="565">
                  <c:v>-1.1839999999985196</c:v>
                </c:pt>
                <c:pt idx="566">
                  <c:v>-0.77799999999905722</c:v>
                </c:pt>
                <c:pt idx="567">
                  <c:v>-0.85200000000007492</c:v>
                </c:pt>
                <c:pt idx="568">
                  <c:v>-0.96799999999896968</c:v>
                </c:pt>
                <c:pt idx="569">
                  <c:v>-0.63999999999841961</c:v>
                </c:pt>
                <c:pt idx="570">
                  <c:v>-0.84599999999879216</c:v>
                </c:pt>
                <c:pt idx="571">
                  <c:v>-0.61799999999889721</c:v>
                </c:pt>
                <c:pt idx="572">
                  <c:v>-0.89000000000005741</c:v>
                </c:pt>
                <c:pt idx="573">
                  <c:v>-0.85999999999808452</c:v>
                </c:pt>
                <c:pt idx="574">
                  <c:v>-0.70799999999815455</c:v>
                </c:pt>
                <c:pt idx="575">
                  <c:v>-0.9280000000000399</c:v>
                </c:pt>
                <c:pt idx="576">
                  <c:v>-0.8099999999999774</c:v>
                </c:pt>
                <c:pt idx="577">
                  <c:v>-0.80199999999752691</c:v>
                </c:pt>
                <c:pt idx="578">
                  <c:v>-0.77999999999800451</c:v>
                </c:pt>
                <c:pt idx="579">
                  <c:v>-0.7959999999984646</c:v>
                </c:pt>
                <c:pt idx="580">
                  <c:v>-0.8699999999994823</c:v>
                </c:pt>
                <c:pt idx="581">
                  <c:v>-0.54999999999916227</c:v>
                </c:pt>
                <c:pt idx="582">
                  <c:v>-0.7159999999983846</c:v>
                </c:pt>
                <c:pt idx="583">
                  <c:v>-0.60999999999866716</c:v>
                </c:pt>
                <c:pt idx="584">
                  <c:v>-0.78999999999718185</c:v>
                </c:pt>
                <c:pt idx="585">
                  <c:v>-0.54999999999916227</c:v>
                </c:pt>
                <c:pt idx="586">
                  <c:v>-0.86400000000041999</c:v>
                </c:pt>
                <c:pt idx="587">
                  <c:v>-0.62799999999807454</c:v>
                </c:pt>
                <c:pt idx="588">
                  <c:v>-0.97599999999919973</c:v>
                </c:pt>
                <c:pt idx="589">
                  <c:v>-0.75000000000047251</c:v>
                </c:pt>
                <c:pt idx="590">
                  <c:v>-0.71200000000049002</c:v>
                </c:pt>
                <c:pt idx="591">
                  <c:v>-0.97800000000036746</c:v>
                </c:pt>
                <c:pt idx="592">
                  <c:v>-1.0339999999975369</c:v>
                </c:pt>
                <c:pt idx="593">
                  <c:v>-0.69399999999886219</c:v>
                </c:pt>
                <c:pt idx="594">
                  <c:v>-0.75799999999848211</c:v>
                </c:pt>
                <c:pt idx="595">
                  <c:v>-0.80399999999869465</c:v>
                </c:pt>
                <c:pt idx="596">
                  <c:v>-0.9660000000000224</c:v>
                </c:pt>
                <c:pt idx="597">
                  <c:v>-1.0040000000000049</c:v>
                </c:pt>
                <c:pt idx="598">
                  <c:v>-1.0059999999989522</c:v>
                </c:pt>
                <c:pt idx="599">
                  <c:v>-0.91999999999758941</c:v>
                </c:pt>
                <c:pt idx="600">
                  <c:v>-0.93199999999793448</c:v>
                </c:pt>
                <c:pt idx="601">
                  <c:v>-0.91999999999758941</c:v>
                </c:pt>
                <c:pt idx="602">
                  <c:v>-1.049999999997997</c:v>
                </c:pt>
                <c:pt idx="603">
                  <c:v>-0.89000000000005741</c:v>
                </c:pt>
                <c:pt idx="604">
                  <c:v>-0.88199999999760692</c:v>
                </c:pt>
                <c:pt idx="605">
                  <c:v>-0.99399999999860711</c:v>
                </c:pt>
                <c:pt idx="606">
                  <c:v>-0.82399999999926976</c:v>
                </c:pt>
                <c:pt idx="607">
                  <c:v>-0.92999999999898719</c:v>
                </c:pt>
                <c:pt idx="608">
                  <c:v>-0.90999999999841208</c:v>
                </c:pt>
                <c:pt idx="609">
                  <c:v>-0.84999999999890719</c:v>
                </c:pt>
                <c:pt idx="610">
                  <c:v>-1.0679999999996248</c:v>
                </c:pt>
                <c:pt idx="611">
                  <c:v>-0.94799999999839457</c:v>
                </c:pt>
                <c:pt idx="612">
                  <c:v>-1.1359999999993597</c:v>
                </c:pt>
                <c:pt idx="613">
                  <c:v>-1.0859999999990322</c:v>
                </c:pt>
                <c:pt idx="614">
                  <c:v>-1.0439999999989347</c:v>
                </c:pt>
                <c:pt idx="615">
                  <c:v>-0.79199999999834958</c:v>
                </c:pt>
                <c:pt idx="616">
                  <c:v>-0.81199999999892469</c:v>
                </c:pt>
                <c:pt idx="617">
                  <c:v>-1.0920000000003149</c:v>
                </c:pt>
                <c:pt idx="618">
                  <c:v>-1.0599999999993948</c:v>
                </c:pt>
                <c:pt idx="619">
                  <c:v>-0.96399999999885466</c:v>
                </c:pt>
                <c:pt idx="620">
                  <c:v>-1.0479999999990497</c:v>
                </c:pt>
                <c:pt idx="621">
                  <c:v>-1.1279999999991297</c:v>
                </c:pt>
                <c:pt idx="622">
                  <c:v>-1.1659999999991122</c:v>
                </c:pt>
                <c:pt idx="623">
                  <c:v>-1.1059999999996073</c:v>
                </c:pt>
                <c:pt idx="624">
                  <c:v>-1.0279999999984746</c:v>
                </c:pt>
                <c:pt idx="625">
                  <c:v>-0.99799999999872213</c:v>
                </c:pt>
                <c:pt idx="626">
                  <c:v>-0.9359999999980495</c:v>
                </c:pt>
                <c:pt idx="627">
                  <c:v>-1.0239999999983596</c:v>
                </c:pt>
                <c:pt idx="628">
                  <c:v>-0.9139999999985271</c:v>
                </c:pt>
                <c:pt idx="629">
                  <c:v>-1.2019999999979269</c:v>
                </c:pt>
                <c:pt idx="630">
                  <c:v>-0.91799999999864212</c:v>
                </c:pt>
                <c:pt idx="631">
                  <c:v>-1.1839999999985196</c:v>
                </c:pt>
                <c:pt idx="632">
                  <c:v>-0.98999999999849209</c:v>
                </c:pt>
                <c:pt idx="633">
                  <c:v>-1.0759999999998549</c:v>
                </c:pt>
                <c:pt idx="634">
                  <c:v>-1.2919999999994047</c:v>
                </c:pt>
                <c:pt idx="635">
                  <c:v>-1.0979999999993773</c:v>
                </c:pt>
                <c:pt idx="636">
                  <c:v>-1.2799999999990597</c:v>
                </c:pt>
                <c:pt idx="637">
                  <c:v>-1.1239999999990147</c:v>
                </c:pt>
                <c:pt idx="638">
                  <c:v>-0.9139999999985271</c:v>
                </c:pt>
                <c:pt idx="639">
                  <c:v>-0.79399999999951731</c:v>
                </c:pt>
                <c:pt idx="640">
                  <c:v>-0.64199999999958735</c:v>
                </c:pt>
                <c:pt idx="641">
                  <c:v>-0.69199999999769446</c:v>
                </c:pt>
                <c:pt idx="642">
                  <c:v>-0.91599999999969484</c:v>
                </c:pt>
                <c:pt idx="643">
                  <c:v>-0.97800000000036746</c:v>
                </c:pt>
                <c:pt idx="644">
                  <c:v>-0.90599999999829706</c:v>
                </c:pt>
                <c:pt idx="645">
                  <c:v>-0.91999999999758941</c:v>
                </c:pt>
                <c:pt idx="646">
                  <c:v>-1.1219999999978469</c:v>
                </c:pt>
                <c:pt idx="647">
                  <c:v>-0.88599999999994239</c:v>
                </c:pt>
                <c:pt idx="648">
                  <c:v>-0.83399999999844709</c:v>
                </c:pt>
                <c:pt idx="649">
                  <c:v>-0.89999999999923475</c:v>
                </c:pt>
                <c:pt idx="650">
                  <c:v>-0.53599999999764947</c:v>
                </c:pt>
                <c:pt idx="651">
                  <c:v>-0.85999999999808452</c:v>
                </c:pt>
                <c:pt idx="652">
                  <c:v>-1.0439999999989347</c:v>
                </c:pt>
                <c:pt idx="653">
                  <c:v>-0.95599999999862462</c:v>
                </c:pt>
                <c:pt idx="654">
                  <c:v>-0.94199999999711181</c:v>
                </c:pt>
                <c:pt idx="655">
                  <c:v>-0.87799999999971234</c:v>
                </c:pt>
                <c:pt idx="656">
                  <c:v>-0.67199999999933979</c:v>
                </c:pt>
                <c:pt idx="657">
                  <c:v>-0.84399999999762443</c:v>
                </c:pt>
                <c:pt idx="658">
                  <c:v>-0.71200000000049002</c:v>
                </c:pt>
                <c:pt idx="659">
                  <c:v>-0.77199999999999491</c:v>
                </c:pt>
                <c:pt idx="660">
                  <c:v>-0.72399999999861464</c:v>
                </c:pt>
                <c:pt idx="661">
                  <c:v>-1.0719999999975194</c:v>
                </c:pt>
                <c:pt idx="662">
                  <c:v>-0.97599999999919973</c:v>
                </c:pt>
                <c:pt idx="663">
                  <c:v>-0.81199999999892469</c:v>
                </c:pt>
                <c:pt idx="664">
                  <c:v>-1.0699999999985721</c:v>
                </c:pt>
                <c:pt idx="665">
                  <c:v>-0.83599999999961483</c:v>
                </c:pt>
                <c:pt idx="666">
                  <c:v>-1.045999999997882</c:v>
                </c:pt>
                <c:pt idx="667">
                  <c:v>-0.83799999999856212</c:v>
                </c:pt>
                <c:pt idx="668">
                  <c:v>-0.76599999999871216</c:v>
                </c:pt>
                <c:pt idx="669">
                  <c:v>-0.68599999999863215</c:v>
                </c:pt>
                <c:pt idx="670">
                  <c:v>-0.53399999999870218</c:v>
                </c:pt>
                <c:pt idx="671">
                  <c:v>-1.0019999999988372</c:v>
                </c:pt>
                <c:pt idx="672">
                  <c:v>-1.3799999999997148</c:v>
                </c:pt>
                <c:pt idx="673">
                  <c:v>-1.2659999999997673</c:v>
                </c:pt>
                <c:pt idx="674">
                  <c:v>-1.1579999999988821</c:v>
                </c:pt>
                <c:pt idx="675">
                  <c:v>-1.1899999999998023</c:v>
                </c:pt>
                <c:pt idx="676">
                  <c:v>-1.0399999999988196</c:v>
                </c:pt>
                <c:pt idx="677">
                  <c:v>-1.049999999997997</c:v>
                </c:pt>
                <c:pt idx="678">
                  <c:v>-0.9660000000000224</c:v>
                </c:pt>
                <c:pt idx="679">
                  <c:v>-1.1199999999988997</c:v>
                </c:pt>
                <c:pt idx="680">
                  <c:v>-0.95599999999862462</c:v>
                </c:pt>
                <c:pt idx="681">
                  <c:v>-1.0979999999993773</c:v>
                </c:pt>
                <c:pt idx="682">
                  <c:v>-1.0999999999983245</c:v>
                </c:pt>
                <c:pt idx="683">
                  <c:v>-1.1739999999993422</c:v>
                </c:pt>
                <c:pt idx="684">
                  <c:v>-0.98199999999826204</c:v>
                </c:pt>
                <c:pt idx="685">
                  <c:v>-1.0399999999988196</c:v>
                </c:pt>
                <c:pt idx="686">
                  <c:v>-0.88599999999994239</c:v>
                </c:pt>
                <c:pt idx="687">
                  <c:v>-0.9879999999995448</c:v>
                </c:pt>
                <c:pt idx="688">
                  <c:v>-0.9139999999985271</c:v>
                </c:pt>
                <c:pt idx="689">
                  <c:v>-0.58599999999797703</c:v>
                </c:pt>
                <c:pt idx="690">
                  <c:v>-0.51199999999917978</c:v>
                </c:pt>
                <c:pt idx="691">
                  <c:v>-0.85999999999808452</c:v>
                </c:pt>
                <c:pt idx="692">
                  <c:v>-0.8919999999990047</c:v>
                </c:pt>
                <c:pt idx="693">
                  <c:v>-1.1779999999994573</c:v>
                </c:pt>
                <c:pt idx="694">
                  <c:v>-0.90399999999712932</c:v>
                </c:pt>
                <c:pt idx="695">
                  <c:v>-0.72999999999767695</c:v>
                </c:pt>
                <c:pt idx="696">
                  <c:v>-0.95199999999850959</c:v>
                </c:pt>
                <c:pt idx="697">
                  <c:v>-0.79799999999963234</c:v>
                </c:pt>
                <c:pt idx="698">
                  <c:v>-0.85799999999913723</c:v>
                </c:pt>
                <c:pt idx="699">
                  <c:v>-0.80399999999869465</c:v>
                </c:pt>
                <c:pt idx="700">
                  <c:v>-0.70799999999815455</c:v>
                </c:pt>
                <c:pt idx="701">
                  <c:v>-0.52200000000057756</c:v>
                </c:pt>
                <c:pt idx="702">
                  <c:v>-0.70199999999909224</c:v>
                </c:pt>
                <c:pt idx="703">
                  <c:v>-0.82799999999716434</c:v>
                </c:pt>
                <c:pt idx="704">
                  <c:v>-0.82199999999810203</c:v>
                </c:pt>
                <c:pt idx="705">
                  <c:v>-1.0639999999995098</c:v>
                </c:pt>
                <c:pt idx="706">
                  <c:v>-1.3219999999991572</c:v>
                </c:pt>
                <c:pt idx="707">
                  <c:v>-1.1279999999991297</c:v>
                </c:pt>
                <c:pt idx="708">
                  <c:v>-1.1139999999998373</c:v>
                </c:pt>
                <c:pt idx="709">
                  <c:v>-0.9280000000000399</c:v>
                </c:pt>
                <c:pt idx="710">
                  <c:v>-1.0759999999998549</c:v>
                </c:pt>
                <c:pt idx="711">
                  <c:v>-1.0819999999989172</c:v>
                </c:pt>
                <c:pt idx="712">
                  <c:v>-0.90399999999712932</c:v>
                </c:pt>
                <c:pt idx="713">
                  <c:v>-0.79399999999951731</c:v>
                </c:pt>
                <c:pt idx="714">
                  <c:v>-0.77799999999905722</c:v>
                </c:pt>
                <c:pt idx="715">
                  <c:v>-0.96399999999885466</c:v>
                </c:pt>
                <c:pt idx="716">
                  <c:v>-0.74399999999918975</c:v>
                </c:pt>
                <c:pt idx="717">
                  <c:v>-0.49599999999871969</c:v>
                </c:pt>
                <c:pt idx="718">
                  <c:v>-0.89799999999806701</c:v>
                </c:pt>
                <c:pt idx="719">
                  <c:v>-0.89999999999923475</c:v>
                </c:pt>
                <c:pt idx="720">
                  <c:v>-0.62000000000006494</c:v>
                </c:pt>
                <c:pt idx="721">
                  <c:v>-0.87399999999959732</c:v>
                </c:pt>
                <c:pt idx="722">
                  <c:v>-0.88399999999877465</c:v>
                </c:pt>
                <c:pt idx="723">
                  <c:v>-0.76999999999882718</c:v>
                </c:pt>
                <c:pt idx="724">
                  <c:v>-0.66399999999910975</c:v>
                </c:pt>
                <c:pt idx="725">
                  <c:v>-0.78599999999928727</c:v>
                </c:pt>
                <c:pt idx="726">
                  <c:v>-0.82399999999926976</c:v>
                </c:pt>
                <c:pt idx="727">
                  <c:v>-0.6779999999984021</c:v>
                </c:pt>
                <c:pt idx="728">
                  <c:v>-0.90599999999829706</c:v>
                </c:pt>
                <c:pt idx="729">
                  <c:v>-0.47399999999919729</c:v>
                </c:pt>
                <c:pt idx="730">
                  <c:v>-0.84399999999762443</c:v>
                </c:pt>
                <c:pt idx="731">
                  <c:v>-0.56599999999962236</c:v>
                </c:pt>
                <c:pt idx="732">
                  <c:v>-0.57999999999891472</c:v>
                </c:pt>
                <c:pt idx="733">
                  <c:v>-0.46800000000013497</c:v>
                </c:pt>
                <c:pt idx="734">
                  <c:v>-0.69399999999886219</c:v>
                </c:pt>
                <c:pt idx="735">
                  <c:v>-0.37999999999982492</c:v>
                </c:pt>
                <c:pt idx="736">
                  <c:v>-0.60999999999866716</c:v>
                </c:pt>
                <c:pt idx="737">
                  <c:v>-0.56799999999856965</c:v>
                </c:pt>
                <c:pt idx="738">
                  <c:v>-0.73599999999895971</c:v>
                </c:pt>
                <c:pt idx="739">
                  <c:v>-0.89000000000005741</c:v>
                </c:pt>
                <c:pt idx="740">
                  <c:v>-0.70000000000014495</c:v>
                </c:pt>
                <c:pt idx="741">
                  <c:v>-0.72799999999872966</c:v>
                </c:pt>
                <c:pt idx="742">
                  <c:v>-0.58599999999797703</c:v>
                </c:pt>
                <c:pt idx="743">
                  <c:v>-0.66599999999805704</c:v>
                </c:pt>
                <c:pt idx="744">
                  <c:v>-0.57199999999868467</c:v>
                </c:pt>
                <c:pt idx="745">
                  <c:v>-0.80799999999880967</c:v>
                </c:pt>
                <c:pt idx="746">
                  <c:v>-0.53599999999764947</c:v>
                </c:pt>
                <c:pt idx="747">
                  <c:v>-0.42799999999898475</c:v>
                </c:pt>
                <c:pt idx="748">
                  <c:v>-0.52999999999858716</c:v>
                </c:pt>
                <c:pt idx="749">
                  <c:v>-0.64199999999958735</c:v>
                </c:pt>
                <c:pt idx="750">
                  <c:v>-0.66399999999910975</c:v>
                </c:pt>
                <c:pt idx="751">
                  <c:v>-0.69600000000002993</c:v>
                </c:pt>
                <c:pt idx="752">
                  <c:v>-0.70399999999803953</c:v>
                </c:pt>
                <c:pt idx="753">
                  <c:v>-0.96999999999791697</c:v>
                </c:pt>
                <c:pt idx="754">
                  <c:v>-0.99799999999872213</c:v>
                </c:pt>
                <c:pt idx="755">
                  <c:v>-1.1719999999981745</c:v>
                </c:pt>
                <c:pt idx="756">
                  <c:v>-0.7959999999984646</c:v>
                </c:pt>
                <c:pt idx="757">
                  <c:v>-0.70199999999909224</c:v>
                </c:pt>
                <c:pt idx="758">
                  <c:v>-0.79799999999963234</c:v>
                </c:pt>
                <c:pt idx="759">
                  <c:v>-0.75000000000047251</c:v>
                </c:pt>
                <c:pt idx="760">
                  <c:v>-0.79199999999834958</c:v>
                </c:pt>
                <c:pt idx="761">
                  <c:v>-0.7159999999983846</c:v>
                </c:pt>
                <c:pt idx="762">
                  <c:v>-0.79999999999857963</c:v>
                </c:pt>
                <c:pt idx="763">
                  <c:v>-0.91199999999957981</c:v>
                </c:pt>
                <c:pt idx="764">
                  <c:v>-0.973999999998032</c:v>
                </c:pt>
                <c:pt idx="765">
                  <c:v>-0.80799999999880967</c:v>
                </c:pt>
                <c:pt idx="766">
                  <c:v>-0.63799999999725188</c:v>
                </c:pt>
                <c:pt idx="767">
                  <c:v>-0.73800000000012744</c:v>
                </c:pt>
                <c:pt idx="768">
                  <c:v>-0.76599999999871216</c:v>
                </c:pt>
                <c:pt idx="769">
                  <c:v>-0.83399999999844709</c:v>
                </c:pt>
                <c:pt idx="770">
                  <c:v>-1.1479999999974844</c:v>
                </c:pt>
                <c:pt idx="771">
                  <c:v>-0.7959999999984646</c:v>
                </c:pt>
                <c:pt idx="772">
                  <c:v>-0.93399999999910222</c:v>
                </c:pt>
                <c:pt idx="773">
                  <c:v>-1.0319999999985896</c:v>
                </c:pt>
                <c:pt idx="774">
                  <c:v>-0.5159999999992948</c:v>
                </c:pt>
                <c:pt idx="775">
                  <c:v>-0.82999999999833207</c:v>
                </c:pt>
                <c:pt idx="776">
                  <c:v>-1.0639999999995098</c:v>
                </c:pt>
                <c:pt idx="777">
                  <c:v>-0.60999999999866716</c:v>
                </c:pt>
                <c:pt idx="778">
                  <c:v>-0.86400000000041999</c:v>
                </c:pt>
                <c:pt idx="779">
                  <c:v>-0.71799999999955233</c:v>
                </c:pt>
                <c:pt idx="780">
                  <c:v>-0.72599999999756193</c:v>
                </c:pt>
                <c:pt idx="781">
                  <c:v>-0.55199999999810956</c:v>
                </c:pt>
                <c:pt idx="782">
                  <c:v>-0.77799999999905722</c:v>
                </c:pt>
                <c:pt idx="783">
                  <c:v>-0.73999999999907473</c:v>
                </c:pt>
                <c:pt idx="784">
                  <c:v>-0.54599999999904725</c:v>
                </c:pt>
                <c:pt idx="785">
                  <c:v>-0.31600000000020501</c:v>
                </c:pt>
                <c:pt idx="786">
                  <c:v>-0.57399999999763196</c:v>
                </c:pt>
                <c:pt idx="787">
                  <c:v>-0.88599999999994239</c:v>
                </c:pt>
                <c:pt idx="788">
                  <c:v>-0.81199999999892469</c:v>
                </c:pt>
                <c:pt idx="789">
                  <c:v>-0.68399999999968486</c:v>
                </c:pt>
                <c:pt idx="790">
                  <c:v>-0.5159999999992948</c:v>
                </c:pt>
                <c:pt idx="791">
                  <c:v>-0.62799999999807454</c:v>
                </c:pt>
                <c:pt idx="792">
                  <c:v>-0.77600000000010994</c:v>
                </c:pt>
                <c:pt idx="793">
                  <c:v>-0.29399999999846216</c:v>
                </c:pt>
                <c:pt idx="794">
                  <c:v>-0.36599999999831212</c:v>
                </c:pt>
                <c:pt idx="795">
                  <c:v>-0.62199999999901223</c:v>
                </c:pt>
                <c:pt idx="796">
                  <c:v>-0.59599999999937481</c:v>
                </c:pt>
                <c:pt idx="797">
                  <c:v>-0.70999999999932228</c:v>
                </c:pt>
                <c:pt idx="798">
                  <c:v>-0.84399999999762443</c:v>
                </c:pt>
                <c:pt idx="799">
                  <c:v>-0.66999999999817206</c:v>
                </c:pt>
                <c:pt idx="800">
                  <c:v>-0.69799999999897722</c:v>
                </c:pt>
                <c:pt idx="801">
                  <c:v>-0.73199999999884469</c:v>
                </c:pt>
                <c:pt idx="802">
                  <c:v>-0.74199999999802202</c:v>
                </c:pt>
                <c:pt idx="803">
                  <c:v>-0.70799999999815455</c:v>
                </c:pt>
                <c:pt idx="804">
                  <c:v>-0.81199999999892469</c:v>
                </c:pt>
                <c:pt idx="805">
                  <c:v>-0.76199999999859713</c:v>
                </c:pt>
                <c:pt idx="806">
                  <c:v>-0.73999999999907473</c:v>
                </c:pt>
                <c:pt idx="807">
                  <c:v>-0.6339999999993573</c:v>
                </c:pt>
                <c:pt idx="808">
                  <c:v>-0.64999999999759694</c:v>
                </c:pt>
                <c:pt idx="809">
                  <c:v>-1.1199999999988997</c:v>
                </c:pt>
                <c:pt idx="810">
                  <c:v>-0.88399999999877465</c:v>
                </c:pt>
                <c:pt idx="811">
                  <c:v>-0.81999999999915474</c:v>
                </c:pt>
                <c:pt idx="812">
                  <c:v>-0.54999999999916227</c:v>
                </c:pt>
                <c:pt idx="813">
                  <c:v>-0.75000000000047251</c:v>
                </c:pt>
                <c:pt idx="814">
                  <c:v>-0.57599999999879969</c:v>
                </c:pt>
                <c:pt idx="815">
                  <c:v>-0.83199999999949981</c:v>
                </c:pt>
                <c:pt idx="816">
                  <c:v>-0.66799999999922477</c:v>
                </c:pt>
                <c:pt idx="817">
                  <c:v>-0.81199999999892469</c:v>
                </c:pt>
                <c:pt idx="818">
                  <c:v>-0.77999999999800451</c:v>
                </c:pt>
                <c:pt idx="819">
                  <c:v>-0.86400000000041999</c:v>
                </c:pt>
                <c:pt idx="820">
                  <c:v>-1.0239999999983596</c:v>
                </c:pt>
                <c:pt idx="821">
                  <c:v>-0.93399999999910222</c:v>
                </c:pt>
                <c:pt idx="822">
                  <c:v>-0.88199999999760692</c:v>
                </c:pt>
                <c:pt idx="823">
                  <c:v>-0.97999999999709431</c:v>
                </c:pt>
                <c:pt idx="824">
                  <c:v>-0.9280000000000399</c:v>
                </c:pt>
                <c:pt idx="825">
                  <c:v>-0.62599999999912725</c:v>
                </c:pt>
                <c:pt idx="826">
                  <c:v>-0.80399999999869465</c:v>
                </c:pt>
                <c:pt idx="827">
                  <c:v>-0.71399999999721686</c:v>
                </c:pt>
                <c:pt idx="828">
                  <c:v>-0.9959999999975544</c:v>
                </c:pt>
                <c:pt idx="829">
                  <c:v>-1.0040000000000049</c:v>
                </c:pt>
                <c:pt idx="830">
                  <c:v>-0.95399999999967733</c:v>
                </c:pt>
                <c:pt idx="831">
                  <c:v>-0.8919999999990047</c:v>
                </c:pt>
                <c:pt idx="832">
                  <c:v>-0.76599999999871216</c:v>
                </c:pt>
                <c:pt idx="833">
                  <c:v>-0.31799999999915229</c:v>
                </c:pt>
                <c:pt idx="834">
                  <c:v>-0.65800000000004744</c:v>
                </c:pt>
                <c:pt idx="835">
                  <c:v>-0.76399999999754442</c:v>
                </c:pt>
                <c:pt idx="836">
                  <c:v>-0.83999999999972985</c:v>
                </c:pt>
                <c:pt idx="837">
                  <c:v>-0.73400000000001242</c:v>
                </c:pt>
                <c:pt idx="838">
                  <c:v>-0.69799999999897722</c:v>
                </c:pt>
                <c:pt idx="839">
                  <c:v>-0.68999999999874717</c:v>
                </c:pt>
                <c:pt idx="840">
                  <c:v>-0.68399999999968486</c:v>
                </c:pt>
                <c:pt idx="841">
                  <c:v>-0.89999999999923475</c:v>
                </c:pt>
                <c:pt idx="842">
                  <c:v>-0.88599999999994239</c:v>
                </c:pt>
                <c:pt idx="843">
                  <c:v>-0.817999999997987</c:v>
                </c:pt>
                <c:pt idx="844">
                  <c:v>-0.86199999999925225</c:v>
                </c:pt>
                <c:pt idx="845">
                  <c:v>-0.86199999999925225</c:v>
                </c:pt>
                <c:pt idx="846">
                  <c:v>-0.68799999999757944</c:v>
                </c:pt>
                <c:pt idx="847">
                  <c:v>-0.49999999999883471</c:v>
                </c:pt>
                <c:pt idx="848">
                  <c:v>-0.45399999999862217</c:v>
                </c:pt>
                <c:pt idx="849">
                  <c:v>-0.8919999999990047</c:v>
                </c:pt>
                <c:pt idx="850">
                  <c:v>-0.71999999999849962</c:v>
                </c:pt>
                <c:pt idx="851">
                  <c:v>-0.61799999999889721</c:v>
                </c:pt>
                <c:pt idx="852">
                  <c:v>-0.84599999999879216</c:v>
                </c:pt>
                <c:pt idx="853">
                  <c:v>-0.39599999999806457</c:v>
                </c:pt>
                <c:pt idx="854">
                  <c:v>-0.56000000000056005</c:v>
                </c:pt>
                <c:pt idx="855">
                  <c:v>-0.60999999999866716</c:v>
                </c:pt>
                <c:pt idx="856">
                  <c:v>-0.70000000000014495</c:v>
                </c:pt>
                <c:pt idx="857">
                  <c:v>-0.54999999999916227</c:v>
                </c:pt>
                <c:pt idx="858">
                  <c:v>-0.3759999999997099</c:v>
                </c:pt>
                <c:pt idx="859">
                  <c:v>-0.51199999999917978</c:v>
                </c:pt>
                <c:pt idx="860">
                  <c:v>-0.86799999999831456</c:v>
                </c:pt>
                <c:pt idx="861">
                  <c:v>-0.56999999999973738</c:v>
                </c:pt>
                <c:pt idx="862">
                  <c:v>-0.50799999999906476</c:v>
                </c:pt>
                <c:pt idx="863">
                  <c:v>-0.53399999999870218</c:v>
                </c:pt>
                <c:pt idx="864">
                  <c:v>-0.80199999999752691</c:v>
                </c:pt>
                <c:pt idx="865">
                  <c:v>-0.68599999999863215</c:v>
                </c:pt>
                <c:pt idx="866">
                  <c:v>-0.68999999999874717</c:v>
                </c:pt>
                <c:pt idx="867">
                  <c:v>-0.64199999999958735</c:v>
                </c:pt>
                <c:pt idx="868">
                  <c:v>-0.62999999999924228</c:v>
                </c:pt>
                <c:pt idx="869">
                  <c:v>-0.29199999999951487</c:v>
                </c:pt>
                <c:pt idx="870">
                  <c:v>-0.44399999999944484</c:v>
                </c:pt>
                <c:pt idx="871">
                  <c:v>-0.68999999999874717</c:v>
                </c:pt>
                <c:pt idx="872">
                  <c:v>-0.75000000000047251</c:v>
                </c:pt>
                <c:pt idx="873">
                  <c:v>-0.68999999999874717</c:v>
                </c:pt>
                <c:pt idx="874">
                  <c:v>-0.35799999999808207</c:v>
                </c:pt>
                <c:pt idx="875">
                  <c:v>-0.60399999999960485</c:v>
                </c:pt>
                <c:pt idx="876">
                  <c:v>-0.65999999999899472</c:v>
                </c:pt>
                <c:pt idx="877">
                  <c:v>-0.70199999999909224</c:v>
                </c:pt>
                <c:pt idx="878">
                  <c:v>-0.4579999999987372</c:v>
                </c:pt>
                <c:pt idx="879">
                  <c:v>-0.70199999999909224</c:v>
                </c:pt>
                <c:pt idx="880">
                  <c:v>-0.56599999999962236</c:v>
                </c:pt>
                <c:pt idx="881">
                  <c:v>-1.0879999999979795</c:v>
                </c:pt>
                <c:pt idx="882">
                  <c:v>-0.50399999999894973</c:v>
                </c:pt>
                <c:pt idx="883">
                  <c:v>-0.86799999999831456</c:v>
                </c:pt>
                <c:pt idx="884">
                  <c:v>-0.92599999999887217</c:v>
                </c:pt>
                <c:pt idx="885">
                  <c:v>-0.82999999999833207</c:v>
                </c:pt>
                <c:pt idx="886">
                  <c:v>-0.98599999999837706</c:v>
                </c:pt>
                <c:pt idx="887">
                  <c:v>-0.9139999999985271</c:v>
                </c:pt>
                <c:pt idx="888">
                  <c:v>-1.1419999999984221</c:v>
                </c:pt>
                <c:pt idx="889">
                  <c:v>-0.92999999999898719</c:v>
                </c:pt>
                <c:pt idx="890">
                  <c:v>-0.87199999999842959</c:v>
                </c:pt>
                <c:pt idx="891">
                  <c:v>-0.80799999999880967</c:v>
                </c:pt>
                <c:pt idx="892">
                  <c:v>-0.61599999999772947</c:v>
                </c:pt>
                <c:pt idx="893">
                  <c:v>-0.46599999999896724</c:v>
                </c:pt>
                <c:pt idx="894">
                  <c:v>-0.83999999999972985</c:v>
                </c:pt>
                <c:pt idx="895">
                  <c:v>-0.96799999999896968</c:v>
                </c:pt>
                <c:pt idx="896">
                  <c:v>-0.68999999999874717</c:v>
                </c:pt>
                <c:pt idx="897">
                  <c:v>-0.53199999999975489</c:v>
                </c:pt>
                <c:pt idx="898">
                  <c:v>-0.58399999999902974</c:v>
                </c:pt>
                <c:pt idx="899">
                  <c:v>-0.49599999999871969</c:v>
                </c:pt>
                <c:pt idx="900">
                  <c:v>-0.5159999999992948</c:v>
                </c:pt>
                <c:pt idx="901">
                  <c:v>-0.60199999999843712</c:v>
                </c:pt>
                <c:pt idx="902">
                  <c:v>-0.59999999999726938</c:v>
                </c:pt>
                <c:pt idx="903">
                  <c:v>-0.76999999999882718</c:v>
                </c:pt>
                <c:pt idx="904">
                  <c:v>-0.73400000000001242</c:v>
                </c:pt>
                <c:pt idx="905">
                  <c:v>-0.52599999999847213</c:v>
                </c:pt>
                <c:pt idx="906">
                  <c:v>-0.6779999999984021</c:v>
                </c:pt>
                <c:pt idx="907">
                  <c:v>-0.58599999999797703</c:v>
                </c:pt>
                <c:pt idx="908">
                  <c:v>-0.68399999999968486</c:v>
                </c:pt>
                <c:pt idx="909">
                  <c:v>-0.57999999999891472</c:v>
                </c:pt>
                <c:pt idx="910">
                  <c:v>-0.2439999999981346</c:v>
                </c:pt>
                <c:pt idx="911">
                  <c:v>-0.69600000000002993</c:v>
                </c:pt>
                <c:pt idx="912">
                  <c:v>-0.56599999999962236</c:v>
                </c:pt>
                <c:pt idx="913">
                  <c:v>-0.33799999999972741</c:v>
                </c:pt>
                <c:pt idx="914">
                  <c:v>-0.68399999999968486</c:v>
                </c:pt>
                <c:pt idx="915">
                  <c:v>-0.50399999999894973</c:v>
                </c:pt>
                <c:pt idx="916">
                  <c:v>-0.56399999999845463</c:v>
                </c:pt>
                <c:pt idx="917">
                  <c:v>-0.58399999999902974</c:v>
                </c:pt>
                <c:pt idx="918">
                  <c:v>-0.5159999999992948</c:v>
                </c:pt>
                <c:pt idx="919">
                  <c:v>-0.39399999999911728</c:v>
                </c:pt>
                <c:pt idx="920">
                  <c:v>-0.69199999999769446</c:v>
                </c:pt>
                <c:pt idx="921">
                  <c:v>-0.47399999999919729</c:v>
                </c:pt>
                <c:pt idx="922">
                  <c:v>-0.49799999999766698</c:v>
                </c:pt>
                <c:pt idx="923">
                  <c:v>-0.88799999999888968</c:v>
                </c:pt>
                <c:pt idx="924">
                  <c:v>-0.4579999999987372</c:v>
                </c:pt>
                <c:pt idx="925">
                  <c:v>-0.39200000000016999</c:v>
                </c:pt>
                <c:pt idx="926">
                  <c:v>-0.87399999999959732</c:v>
                </c:pt>
                <c:pt idx="927">
                  <c:v>-0.73999999999907473</c:v>
                </c:pt>
                <c:pt idx="928">
                  <c:v>-0.8479999999999599</c:v>
                </c:pt>
                <c:pt idx="929">
                  <c:v>-0.69199999999769446</c:v>
                </c:pt>
                <c:pt idx="930">
                  <c:v>-0.70000000000014495</c:v>
                </c:pt>
                <c:pt idx="931">
                  <c:v>-0.71200000000049002</c:v>
                </c:pt>
                <c:pt idx="932">
                  <c:v>-0.91199999999957981</c:v>
                </c:pt>
                <c:pt idx="933">
                  <c:v>-0.79999999999857963</c:v>
                </c:pt>
                <c:pt idx="934">
                  <c:v>-0.79199999999834958</c:v>
                </c:pt>
                <c:pt idx="935">
                  <c:v>-0.86199999999925225</c:v>
                </c:pt>
                <c:pt idx="936">
                  <c:v>-0.68599999999863215</c:v>
                </c:pt>
                <c:pt idx="937">
                  <c:v>-0.77799999999905722</c:v>
                </c:pt>
                <c:pt idx="938">
                  <c:v>-0.93399999999910222</c:v>
                </c:pt>
                <c:pt idx="939">
                  <c:v>-0.71399999999721686</c:v>
                </c:pt>
                <c:pt idx="940">
                  <c:v>-0.64599999999970237</c:v>
                </c:pt>
                <c:pt idx="941">
                  <c:v>-0.86199999999925225</c:v>
                </c:pt>
                <c:pt idx="942">
                  <c:v>-1.045999999997882</c:v>
                </c:pt>
                <c:pt idx="943">
                  <c:v>-1.1300000000002974</c:v>
                </c:pt>
                <c:pt idx="944">
                  <c:v>-1.0999999999983245</c:v>
                </c:pt>
                <c:pt idx="945">
                  <c:v>-1.209999999998157</c:v>
                </c:pt>
                <c:pt idx="946">
                  <c:v>-0.88399999999877465</c:v>
                </c:pt>
                <c:pt idx="947">
                  <c:v>-0.84999999999890719</c:v>
                </c:pt>
                <c:pt idx="948">
                  <c:v>-0.8260000000004375</c:v>
                </c:pt>
                <c:pt idx="949">
                  <c:v>-1.01600000000035</c:v>
                </c:pt>
                <c:pt idx="950">
                  <c:v>-0.77999999999800451</c:v>
                </c:pt>
                <c:pt idx="951">
                  <c:v>-0.98399999999942978</c:v>
                </c:pt>
                <c:pt idx="952">
                  <c:v>-1.0599999999993948</c:v>
                </c:pt>
                <c:pt idx="953">
                  <c:v>-1.1319999999992447</c:v>
                </c:pt>
                <c:pt idx="954">
                  <c:v>-0.82999999999833207</c:v>
                </c:pt>
                <c:pt idx="955">
                  <c:v>-0.8479999999999599</c:v>
                </c:pt>
                <c:pt idx="956">
                  <c:v>-1.0739999999986871</c:v>
                </c:pt>
                <c:pt idx="957">
                  <c:v>-1.0679999999996248</c:v>
                </c:pt>
                <c:pt idx="958">
                  <c:v>-0.98999999999849209</c:v>
                </c:pt>
                <c:pt idx="959">
                  <c:v>-0.9359999999980495</c:v>
                </c:pt>
                <c:pt idx="960">
                  <c:v>-0.89999999999923475</c:v>
                </c:pt>
                <c:pt idx="961">
                  <c:v>-1.0679999999996248</c:v>
                </c:pt>
                <c:pt idx="962">
                  <c:v>-0.76199999999859713</c:v>
                </c:pt>
                <c:pt idx="963">
                  <c:v>-1.0519999999991647</c:v>
                </c:pt>
                <c:pt idx="964">
                  <c:v>-0.78399999999811953</c:v>
                </c:pt>
                <c:pt idx="965">
                  <c:v>-0.96799999999896968</c:v>
                </c:pt>
                <c:pt idx="966">
                  <c:v>-0.78999999999718185</c:v>
                </c:pt>
                <c:pt idx="967">
                  <c:v>-0.76599999999871216</c:v>
                </c:pt>
                <c:pt idx="968">
                  <c:v>-0.99399999999860711</c:v>
                </c:pt>
                <c:pt idx="969">
                  <c:v>-0.80599999999764194</c:v>
                </c:pt>
                <c:pt idx="970">
                  <c:v>-0.91599999999969484</c:v>
                </c:pt>
                <c:pt idx="971">
                  <c:v>-0.87799999999971234</c:v>
                </c:pt>
                <c:pt idx="972">
                  <c:v>-0.86599999999714683</c:v>
                </c:pt>
                <c:pt idx="973">
                  <c:v>-0.58799999999914476</c:v>
                </c:pt>
                <c:pt idx="974">
                  <c:v>-0.80599999999764194</c:v>
                </c:pt>
                <c:pt idx="975">
                  <c:v>-0.88399999999877465</c:v>
                </c:pt>
                <c:pt idx="976">
                  <c:v>-0.65399999999771197</c:v>
                </c:pt>
                <c:pt idx="977">
                  <c:v>-0.97599999999919973</c:v>
                </c:pt>
                <c:pt idx="978">
                  <c:v>-0.58599999999797703</c:v>
                </c:pt>
                <c:pt idx="979">
                  <c:v>-0.71799999999955233</c:v>
                </c:pt>
                <c:pt idx="980">
                  <c:v>-0.63799999999725188</c:v>
                </c:pt>
                <c:pt idx="981">
                  <c:v>-0.79399999999951731</c:v>
                </c:pt>
                <c:pt idx="982">
                  <c:v>-0.69399999999886219</c:v>
                </c:pt>
                <c:pt idx="983">
                  <c:v>-0.5239999999973044</c:v>
                </c:pt>
                <c:pt idx="984">
                  <c:v>-0.78999999999718185</c:v>
                </c:pt>
                <c:pt idx="985">
                  <c:v>-0.54599999999904725</c:v>
                </c:pt>
                <c:pt idx="986">
                  <c:v>-0.76999999999882718</c:v>
                </c:pt>
                <c:pt idx="987">
                  <c:v>-0.82199999999810203</c:v>
                </c:pt>
                <c:pt idx="988">
                  <c:v>-0.83599999999961483</c:v>
                </c:pt>
                <c:pt idx="989">
                  <c:v>-1.01600000000035</c:v>
                </c:pt>
                <c:pt idx="990">
                  <c:v>-0.96799999999896968</c:v>
                </c:pt>
                <c:pt idx="991">
                  <c:v>-1.1519999999998198</c:v>
                </c:pt>
                <c:pt idx="992">
                  <c:v>-1.1519999999998198</c:v>
                </c:pt>
                <c:pt idx="993">
                  <c:v>-0.92399999999992488</c:v>
                </c:pt>
                <c:pt idx="994">
                  <c:v>-1.1079999999985546</c:v>
                </c:pt>
                <c:pt idx="995">
                  <c:v>-0.92599999999887217</c:v>
                </c:pt>
                <c:pt idx="996">
                  <c:v>-0.9879999999995448</c:v>
                </c:pt>
                <c:pt idx="997">
                  <c:v>-0.97199999999908471</c:v>
                </c:pt>
                <c:pt idx="998">
                  <c:v>-0.59999999999726938</c:v>
                </c:pt>
                <c:pt idx="999">
                  <c:v>-0.85399999999902221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triangle"/>
            <c:size val="3"/>
          </c:marker>
          <c:trendline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S$15:$S$1014</c:f>
              <c:numCache>
                <c:formatCode>General</c:formatCode>
                <c:ptCount val="1000"/>
                <c:pt idx="0">
                  <c:v>7.03044955901251</c:v>
                </c:pt>
                <c:pt idx="1">
                  <c:v>6.9183473625180056</c:v>
                </c:pt>
                <c:pt idx="2">
                  <c:v>7.1886987060789238</c:v>
                </c:pt>
                <c:pt idx="3">
                  <c:v>6.9314645558184509</c:v>
                </c:pt>
                <c:pt idx="4">
                  <c:v>6.8953525482009042</c:v>
                </c:pt>
                <c:pt idx="5">
                  <c:v>6.8479381876431233</c:v>
                </c:pt>
                <c:pt idx="6">
                  <c:v>7.0249166716175893</c:v>
                </c:pt>
                <c:pt idx="7">
                  <c:v>6.7771321578548651</c:v>
                </c:pt>
                <c:pt idx="8">
                  <c:v>6.748747864545777</c:v>
                </c:pt>
                <c:pt idx="9">
                  <c:v>6.8014211052837652</c:v>
                </c:pt>
                <c:pt idx="10">
                  <c:v>6.5180919310016776</c:v>
                </c:pt>
                <c:pt idx="11">
                  <c:v>6.8712097423241971</c:v>
                </c:pt>
                <c:pt idx="12">
                  <c:v>6.6988289138926831</c:v>
                </c:pt>
                <c:pt idx="13">
                  <c:v>6.3348045093304961</c:v>
                </c:pt>
                <c:pt idx="14">
                  <c:v>6.3696132667092087</c:v>
                </c:pt>
                <c:pt idx="15">
                  <c:v>6.4496117614999946</c:v>
                </c:pt>
                <c:pt idx="16">
                  <c:v>6.4549654066338746</c:v>
                </c:pt>
                <c:pt idx="17">
                  <c:v>6.5147849510873215</c:v>
                </c:pt>
                <c:pt idx="18">
                  <c:v>6.6192619499773713</c:v>
                </c:pt>
                <c:pt idx="19">
                  <c:v>6.3697296428090766</c:v>
                </c:pt>
                <c:pt idx="20">
                  <c:v>6.778208125834027</c:v>
                </c:pt>
                <c:pt idx="21">
                  <c:v>6.6940793516025536</c:v>
                </c:pt>
                <c:pt idx="22">
                  <c:v>6.6371961574298126</c:v>
                </c:pt>
                <c:pt idx="23">
                  <c:v>6.4374912436595082</c:v>
                </c:pt>
                <c:pt idx="24">
                  <c:v>6.6750446075438106</c:v>
                </c:pt>
                <c:pt idx="25">
                  <c:v>6.7002232900050274</c:v>
                </c:pt>
                <c:pt idx="26">
                  <c:v>6.7189299690907944</c:v>
                </c:pt>
                <c:pt idx="27">
                  <c:v>6.743203703215741</c:v>
                </c:pt>
                <c:pt idx="28">
                  <c:v>6.7223416554553239</c:v>
                </c:pt>
                <c:pt idx="29">
                  <c:v>6.706959236296882</c:v>
                </c:pt>
                <c:pt idx="30">
                  <c:v>6.7206112517305741</c:v>
                </c:pt>
                <c:pt idx="31">
                  <c:v>6.9221638570251116</c:v>
                </c:pt>
                <c:pt idx="32">
                  <c:v>7.1216682038479178</c:v>
                </c:pt>
                <c:pt idx="33">
                  <c:v>6.8717906890504707</c:v>
                </c:pt>
                <c:pt idx="34">
                  <c:v>6.9266950614723157</c:v>
                </c:pt>
                <c:pt idx="35">
                  <c:v>6.6585945131193967</c:v>
                </c:pt>
                <c:pt idx="36">
                  <c:v>6.7928309346089861</c:v>
                </c:pt>
                <c:pt idx="37">
                  <c:v>7.27936666685153</c:v>
                </c:pt>
                <c:pt idx="38">
                  <c:v>6.7550764638903473</c:v>
                </c:pt>
                <c:pt idx="39">
                  <c:v>7.0952871829689883</c:v>
                </c:pt>
                <c:pt idx="40">
                  <c:v>6.9050012294237888</c:v>
                </c:pt>
                <c:pt idx="41">
                  <c:v>7.1973129981297035</c:v>
                </c:pt>
                <c:pt idx="42">
                  <c:v>7.0366040380455672</c:v>
                </c:pt>
                <c:pt idx="43">
                  <c:v>7.1143986695600461</c:v>
                </c:pt>
                <c:pt idx="44">
                  <c:v>6.9082546106282194</c:v>
                </c:pt>
                <c:pt idx="45">
                  <c:v>6.92866058817593</c:v>
                </c:pt>
                <c:pt idx="46">
                  <c:v>7.2384766732959775</c:v>
                </c:pt>
                <c:pt idx="47">
                  <c:v>6.914071403604396</c:v>
                </c:pt>
                <c:pt idx="48">
                  <c:v>7.0018704607578997</c:v>
                </c:pt>
                <c:pt idx="49">
                  <c:v>6.9639438291603852</c:v>
                </c:pt>
                <c:pt idx="50">
                  <c:v>7.2281209665061112</c:v>
                </c:pt>
                <c:pt idx="51">
                  <c:v>6.7652969449473801</c:v>
                </c:pt>
                <c:pt idx="52">
                  <c:v>6.9686899331990446</c:v>
                </c:pt>
                <c:pt idx="53">
                  <c:v>7.0833620899847887</c:v>
                </c:pt>
                <c:pt idx="54">
                  <c:v>7.1013459447679139</c:v>
                </c:pt>
                <c:pt idx="55">
                  <c:v>7.0641749548951509</c:v>
                </c:pt>
                <c:pt idx="56">
                  <c:v>6.9142024703107836</c:v>
                </c:pt>
                <c:pt idx="57">
                  <c:v>7.115044263660451</c:v>
                </c:pt>
                <c:pt idx="58">
                  <c:v>7.1082478172858714</c:v>
                </c:pt>
                <c:pt idx="59">
                  <c:v>6.8883877216254348</c:v>
                </c:pt>
                <c:pt idx="60">
                  <c:v>6.8896928828245478</c:v>
                </c:pt>
                <c:pt idx="61">
                  <c:v>6.9537683295263832</c:v>
                </c:pt>
                <c:pt idx="62">
                  <c:v>7.1128472716343651</c:v>
                </c:pt>
                <c:pt idx="63">
                  <c:v>7.1506128020506026</c:v>
                </c:pt>
                <c:pt idx="64">
                  <c:v>7.1891599175212946</c:v>
                </c:pt>
                <c:pt idx="65">
                  <c:v>7.0325817140628004</c:v>
                </c:pt>
                <c:pt idx="66">
                  <c:v>6.8716042435558791</c:v>
                </c:pt>
                <c:pt idx="67">
                  <c:v>7.0292475724777574</c:v>
                </c:pt>
                <c:pt idx="68">
                  <c:v>6.9326534725279743</c:v>
                </c:pt>
                <c:pt idx="69">
                  <c:v>7.1474803756567695</c:v>
                </c:pt>
                <c:pt idx="70">
                  <c:v>6.7787711517665628</c:v>
                </c:pt>
                <c:pt idx="71">
                  <c:v>6.7555734233572622</c:v>
                </c:pt>
                <c:pt idx="72">
                  <c:v>6.8902305127318044</c:v>
                </c:pt>
                <c:pt idx="73">
                  <c:v>6.997701008185814</c:v>
                </c:pt>
                <c:pt idx="74">
                  <c:v>7.2843329683682327</c:v>
                </c:pt>
                <c:pt idx="75">
                  <c:v>6.7683745280357499</c:v>
                </c:pt>
                <c:pt idx="76">
                  <c:v>6.7493070219639151</c:v>
                </c:pt>
                <c:pt idx="77">
                  <c:v>6.8780495108668447</c:v>
                </c:pt>
                <c:pt idx="78">
                  <c:v>7.0458858153678676</c:v>
                </c:pt>
                <c:pt idx="79">
                  <c:v>7.1449220869692169</c:v>
                </c:pt>
                <c:pt idx="80">
                  <c:v>6.6904488854415263</c:v>
                </c:pt>
                <c:pt idx="81">
                  <c:v>6.9097987074453044</c:v>
                </c:pt>
                <c:pt idx="82">
                  <c:v>6.8532214245310996</c:v>
                </c:pt>
                <c:pt idx="83">
                  <c:v>6.8374366180891712</c:v>
                </c:pt>
                <c:pt idx="84">
                  <c:v>6.8275837792887728</c:v>
                </c:pt>
                <c:pt idx="85">
                  <c:v>6.7836334801487226</c:v>
                </c:pt>
                <c:pt idx="86">
                  <c:v>7.179258633999325</c:v>
                </c:pt>
                <c:pt idx="87">
                  <c:v>6.83645908555647</c:v>
                </c:pt>
                <c:pt idx="88">
                  <c:v>6.9781745088328222</c:v>
                </c:pt>
                <c:pt idx="89">
                  <c:v>6.9458841042714994</c:v>
                </c:pt>
                <c:pt idx="90">
                  <c:v>6.6118405412653516</c:v>
                </c:pt>
                <c:pt idx="91">
                  <c:v>6.6481515309492778</c:v>
                </c:pt>
                <c:pt idx="92">
                  <c:v>6.8331148517021916</c:v>
                </c:pt>
                <c:pt idx="93">
                  <c:v>6.9951360064170558</c:v>
                </c:pt>
                <c:pt idx="94">
                  <c:v>6.7732423231582999</c:v>
                </c:pt>
                <c:pt idx="95">
                  <c:v>6.7425436015934963</c:v>
                </c:pt>
                <c:pt idx="96">
                  <c:v>6.7439737769716146</c:v>
                </c:pt>
                <c:pt idx="97">
                  <c:v>6.8408540190291802</c:v>
                </c:pt>
                <c:pt idx="98">
                  <c:v>6.7436116486487379</c:v>
                </c:pt>
                <c:pt idx="99">
                  <c:v>6.4677133937908877</c:v>
                </c:pt>
                <c:pt idx="100">
                  <c:v>6.6515411662861368</c:v>
                </c:pt>
                <c:pt idx="101">
                  <c:v>6.7713589146424908</c:v>
                </c:pt>
                <c:pt idx="102">
                  <c:v>6.8147096246508738</c:v>
                </c:pt>
                <c:pt idx="103">
                  <c:v>6.7113333813585996</c:v>
                </c:pt>
                <c:pt idx="104">
                  <c:v>6.5993271389954202</c:v>
                </c:pt>
                <c:pt idx="105">
                  <c:v>6.863297230509545</c:v>
                </c:pt>
                <c:pt idx="106">
                  <c:v>6.8678236575005513</c:v>
                </c:pt>
                <c:pt idx="107">
                  <c:v>7.0065794329012334</c:v>
                </c:pt>
                <c:pt idx="108">
                  <c:v>6.8686944045772123</c:v>
                </c:pt>
                <c:pt idx="109">
                  <c:v>6.9069830900216402</c:v>
                </c:pt>
                <c:pt idx="110">
                  <c:v>6.8153038677677955</c:v>
                </c:pt>
                <c:pt idx="111">
                  <c:v>6.860090603692143</c:v>
                </c:pt>
                <c:pt idx="112">
                  <c:v>6.7795587386356146</c:v>
                </c:pt>
                <c:pt idx="113">
                  <c:v>6.8967602026117163</c:v>
                </c:pt>
                <c:pt idx="114">
                  <c:v>6.7504312786894047</c:v>
                </c:pt>
                <c:pt idx="115">
                  <c:v>6.9664071709731417</c:v>
                </c:pt>
                <c:pt idx="116">
                  <c:v>6.6414691474893743</c:v>
                </c:pt>
                <c:pt idx="117">
                  <c:v>6.857332389244192</c:v>
                </c:pt>
                <c:pt idx="118">
                  <c:v>6.8961365006483106</c:v>
                </c:pt>
                <c:pt idx="119">
                  <c:v>6.7305564238119899</c:v>
                </c:pt>
                <c:pt idx="120">
                  <c:v>6.8049716538411502</c:v>
                </c:pt>
                <c:pt idx="121">
                  <c:v>6.6528097754238757</c:v>
                </c:pt>
                <c:pt idx="122">
                  <c:v>6.5404107462553895</c:v>
                </c:pt>
                <c:pt idx="123">
                  <c:v>6.7056942821177046</c:v>
                </c:pt>
                <c:pt idx="124">
                  <c:v>6.3835463563778916</c:v>
                </c:pt>
                <c:pt idx="125">
                  <c:v>6.7904741379933284</c:v>
                </c:pt>
                <c:pt idx="126">
                  <c:v>6.767830224307005</c:v>
                </c:pt>
                <c:pt idx="127">
                  <c:v>6.7473882357184749</c:v>
                </c:pt>
                <c:pt idx="128">
                  <c:v>6.8380508350620062</c:v>
                </c:pt>
                <c:pt idx="129">
                  <c:v>6.7314409453346826</c:v>
                </c:pt>
                <c:pt idx="130">
                  <c:v>6.5257362484385055</c:v>
                </c:pt>
                <c:pt idx="131">
                  <c:v>6.4844646183672126</c:v>
                </c:pt>
                <c:pt idx="132">
                  <c:v>6.5476211149130847</c:v>
                </c:pt>
                <c:pt idx="133">
                  <c:v>6.6098725456855192</c:v>
                </c:pt>
                <c:pt idx="134">
                  <c:v>6.6724931465990664</c:v>
                </c:pt>
                <c:pt idx="135">
                  <c:v>6.644727176955584</c:v>
                </c:pt>
                <c:pt idx="136">
                  <c:v>6.81803314683944</c:v>
                </c:pt>
                <c:pt idx="137">
                  <c:v>6.7391953660646635</c:v>
                </c:pt>
                <c:pt idx="138">
                  <c:v>6.519673702542093</c:v>
                </c:pt>
                <c:pt idx="139">
                  <c:v>6.5610583027821434</c:v>
                </c:pt>
                <c:pt idx="140">
                  <c:v>6.8520238967230682</c:v>
                </c:pt>
                <c:pt idx="141">
                  <c:v>6.8364134143740785</c:v>
                </c:pt>
                <c:pt idx="142">
                  <c:v>6.4232201954563379</c:v>
                </c:pt>
                <c:pt idx="143">
                  <c:v>6.8048116090459558</c:v>
                </c:pt>
                <c:pt idx="144">
                  <c:v>6.4942072447661872</c:v>
                </c:pt>
                <c:pt idx="145">
                  <c:v>6.4200874497956733</c:v>
                </c:pt>
                <c:pt idx="146">
                  <c:v>6.5881617437359523</c:v>
                </c:pt>
                <c:pt idx="147">
                  <c:v>6.456925898285121</c:v>
                </c:pt>
                <c:pt idx="148">
                  <c:v>6.4883796033789451</c:v>
                </c:pt>
                <c:pt idx="149">
                  <c:v>6.2891932069599221</c:v>
                </c:pt>
                <c:pt idx="150">
                  <c:v>6.7061456101015864</c:v>
                </c:pt>
                <c:pt idx="151">
                  <c:v>6.6648419598882072</c:v>
                </c:pt>
                <c:pt idx="152">
                  <c:v>6.8960341036596446</c:v>
                </c:pt>
                <c:pt idx="153">
                  <c:v>6.9068433679588281</c:v>
                </c:pt>
                <c:pt idx="154">
                  <c:v>6.9585852420263734</c:v>
                </c:pt>
                <c:pt idx="155">
                  <c:v>6.9624968297645182</c:v>
                </c:pt>
                <c:pt idx="156">
                  <c:v>6.4751357470850905</c:v>
                </c:pt>
                <c:pt idx="157">
                  <c:v>6.7026782123681983</c:v>
                </c:pt>
                <c:pt idx="158">
                  <c:v>6.8684422169975079</c:v>
                </c:pt>
                <c:pt idx="159">
                  <c:v>6.8516642991446872</c:v>
                </c:pt>
                <c:pt idx="160">
                  <c:v>7.0162005838238599</c:v>
                </c:pt>
                <c:pt idx="161">
                  <c:v>6.8595413898488573</c:v>
                </c:pt>
                <c:pt idx="162">
                  <c:v>6.7890927434212642</c:v>
                </c:pt>
                <c:pt idx="163">
                  <c:v>6.7376073429849583</c:v>
                </c:pt>
                <c:pt idx="164">
                  <c:v>6.6602170193110339</c:v>
                </c:pt>
                <c:pt idx="165">
                  <c:v>6.8863681504351462</c:v>
                </c:pt>
                <c:pt idx="166">
                  <c:v>7.007472624335378</c:v>
                </c:pt>
                <c:pt idx="167">
                  <c:v>6.8272525398728874</c:v>
                </c:pt>
                <c:pt idx="168">
                  <c:v>6.76693545714663</c:v>
                </c:pt>
                <c:pt idx="169">
                  <c:v>6.5762582975738582</c:v>
                </c:pt>
                <c:pt idx="170">
                  <c:v>6.6819945166053998</c:v>
                </c:pt>
                <c:pt idx="171">
                  <c:v>6.8554617041107235</c:v>
                </c:pt>
                <c:pt idx="172">
                  <c:v>6.707921316932044</c:v>
                </c:pt>
                <c:pt idx="173">
                  <c:v>6.7307068265555756</c:v>
                </c:pt>
                <c:pt idx="174">
                  <c:v>7.0480233491001059</c:v>
                </c:pt>
                <c:pt idx="175">
                  <c:v>6.8587944074817813</c:v>
                </c:pt>
                <c:pt idx="176">
                  <c:v>6.8282516033803518</c:v>
                </c:pt>
                <c:pt idx="177">
                  <c:v>6.8488914857569085</c:v>
                </c:pt>
                <c:pt idx="178">
                  <c:v>7.0202175966417997</c:v>
                </c:pt>
                <c:pt idx="179">
                  <c:v>6.90095571125444</c:v>
                </c:pt>
                <c:pt idx="180">
                  <c:v>6.9179653927022287</c:v>
                </c:pt>
                <c:pt idx="181">
                  <c:v>6.7976734641374605</c:v>
                </c:pt>
                <c:pt idx="182">
                  <c:v>6.6437833437106946</c:v>
                </c:pt>
                <c:pt idx="183">
                  <c:v>6.8798986182052033</c:v>
                </c:pt>
                <c:pt idx="184">
                  <c:v>6.7550444360499711</c:v>
                </c:pt>
                <c:pt idx="185">
                  <c:v>6.8809946602823118</c:v>
                </c:pt>
                <c:pt idx="186">
                  <c:v>6.9093099861019027</c:v>
                </c:pt>
                <c:pt idx="187">
                  <c:v>6.7052450072226435</c:v>
                </c:pt>
                <c:pt idx="188">
                  <c:v>6.6547230417337033</c:v>
                </c:pt>
                <c:pt idx="189">
                  <c:v>6.6694006128610965</c:v>
                </c:pt>
                <c:pt idx="190">
                  <c:v>6.6450046475198832</c:v>
                </c:pt>
                <c:pt idx="191">
                  <c:v>6.5878284883326756</c:v>
                </c:pt>
                <c:pt idx="192">
                  <c:v>6.8590403845316246</c:v>
                </c:pt>
                <c:pt idx="193">
                  <c:v>6.7895128159757974</c:v>
                </c:pt>
                <c:pt idx="194">
                  <c:v>6.9230590252690831</c:v>
                </c:pt>
                <c:pt idx="195">
                  <c:v>6.6811097300102915</c:v>
                </c:pt>
                <c:pt idx="196">
                  <c:v>6.8177695062345265</c:v>
                </c:pt>
                <c:pt idx="197">
                  <c:v>6.6671837986400107</c:v>
                </c:pt>
                <c:pt idx="198">
                  <c:v>6.77019857351263</c:v>
                </c:pt>
                <c:pt idx="199">
                  <c:v>6.8756024341300588</c:v>
                </c:pt>
                <c:pt idx="200">
                  <c:v>6.9367213875883351</c:v>
                </c:pt>
                <c:pt idx="201">
                  <c:v>6.8764921380183921</c:v>
                </c:pt>
                <c:pt idx="202">
                  <c:v>7.0317514420982832</c:v>
                </c:pt>
                <c:pt idx="203">
                  <c:v>6.6572292416901604</c:v>
                </c:pt>
                <c:pt idx="204">
                  <c:v>6.7944664627596723</c:v>
                </c:pt>
                <c:pt idx="205">
                  <c:v>6.7022459164269321</c:v>
                </c:pt>
                <c:pt idx="206">
                  <c:v>6.798642017708147</c:v>
                </c:pt>
                <c:pt idx="207">
                  <c:v>6.8162024606767773</c:v>
                </c:pt>
                <c:pt idx="208">
                  <c:v>6.5290484064041721</c:v>
                </c:pt>
                <c:pt idx="209">
                  <c:v>6.387835268654328</c:v>
                </c:pt>
                <c:pt idx="210">
                  <c:v>6.7836757658325553</c:v>
                </c:pt>
                <c:pt idx="211">
                  <c:v>6.8676412927061818</c:v>
                </c:pt>
                <c:pt idx="212">
                  <c:v>6.6766766258731849</c:v>
                </c:pt>
                <c:pt idx="213">
                  <c:v>6.7283202698499878</c:v>
                </c:pt>
                <c:pt idx="214">
                  <c:v>6.7508182158139789</c:v>
                </c:pt>
                <c:pt idx="215">
                  <c:v>6.7425844116332883</c:v>
                </c:pt>
                <c:pt idx="216">
                  <c:v>6.8078078401558457</c:v>
                </c:pt>
                <c:pt idx="217">
                  <c:v>6.8687207897157379</c:v>
                </c:pt>
                <c:pt idx="218">
                  <c:v>6.8623858866136516</c:v>
                </c:pt>
                <c:pt idx="219">
                  <c:v>6.8379738695347214</c:v>
                </c:pt>
                <c:pt idx="220">
                  <c:v>6.7253312861849679</c:v>
                </c:pt>
                <c:pt idx="221">
                  <c:v>6.7676838002585527</c:v>
                </c:pt>
                <c:pt idx="222">
                  <c:v>6.8745818065542608</c:v>
                </c:pt>
                <c:pt idx="223">
                  <c:v>6.925010534196872</c:v>
                </c:pt>
                <c:pt idx="224">
                  <c:v>6.8333179481529527</c:v>
                </c:pt>
                <c:pt idx="225">
                  <c:v>6.5135491080971519</c:v>
                </c:pt>
                <c:pt idx="226">
                  <c:v>6.8399195647996294</c:v>
                </c:pt>
                <c:pt idx="227">
                  <c:v>6.5719673321508765</c:v>
                </c:pt>
                <c:pt idx="228">
                  <c:v>6.5556505663923588</c:v>
                </c:pt>
                <c:pt idx="229">
                  <c:v>6.6478686360972858</c:v>
                </c:pt>
                <c:pt idx="230">
                  <c:v>6.812508738974941</c:v>
                </c:pt>
                <c:pt idx="231">
                  <c:v>6.7915206892167959</c:v>
                </c:pt>
                <c:pt idx="232">
                  <c:v>6.8831414643790225</c:v>
                </c:pt>
                <c:pt idx="233">
                  <c:v>7.1114373814120171</c:v>
                </c:pt>
                <c:pt idx="234">
                  <c:v>7.0601645433456355</c:v>
                </c:pt>
                <c:pt idx="235">
                  <c:v>6.88692761374638</c:v>
                </c:pt>
                <c:pt idx="236">
                  <c:v>7.0655716015135113</c:v>
                </c:pt>
                <c:pt idx="237">
                  <c:v>6.7512982767916156</c:v>
                </c:pt>
                <c:pt idx="238">
                  <c:v>6.7924922951569471</c:v>
                </c:pt>
                <c:pt idx="239">
                  <c:v>6.6989800420471113</c:v>
                </c:pt>
                <c:pt idx="240">
                  <c:v>6.705974441215858</c:v>
                </c:pt>
                <c:pt idx="241">
                  <c:v>6.4438804711199396</c:v>
                </c:pt>
                <c:pt idx="242">
                  <c:v>6.4830705392572838</c:v>
                </c:pt>
                <c:pt idx="243">
                  <c:v>6.7973461862082587</c:v>
                </c:pt>
                <c:pt idx="244">
                  <c:v>6.7257658056698091</c:v>
                </c:pt>
                <c:pt idx="245">
                  <c:v>6.7136999663576802</c:v>
                </c:pt>
                <c:pt idx="246">
                  <c:v>6.9697198314923696</c:v>
                </c:pt>
                <c:pt idx="247">
                  <c:v>6.9313063410216387</c:v>
                </c:pt>
                <c:pt idx="248">
                  <c:v>6.6985318502501059</c:v>
                </c:pt>
                <c:pt idx="249">
                  <c:v>6.8548618359156137</c:v>
                </c:pt>
                <c:pt idx="250">
                  <c:v>6.6637118901304291</c:v>
                </c:pt>
                <c:pt idx="251">
                  <c:v>6.7193936270406027</c:v>
                </c:pt>
                <c:pt idx="252">
                  <c:v>6.8859327400762709</c:v>
                </c:pt>
                <c:pt idx="253">
                  <c:v>6.5979672135009793</c:v>
                </c:pt>
                <c:pt idx="254">
                  <c:v>6.7465942175805651</c:v>
                </c:pt>
                <c:pt idx="255">
                  <c:v>6.6469460909969769</c:v>
                </c:pt>
                <c:pt idx="256">
                  <c:v>6.839447983447883</c:v>
                </c:pt>
                <c:pt idx="257">
                  <c:v>6.918069199434342</c:v>
                </c:pt>
                <c:pt idx="258">
                  <c:v>6.7228526275444125</c:v>
                </c:pt>
                <c:pt idx="259">
                  <c:v>6.7462622011240114</c:v>
                </c:pt>
                <c:pt idx="260">
                  <c:v>7.0585603946295521</c:v>
                </c:pt>
                <c:pt idx="261">
                  <c:v>6.826335113466925</c:v>
                </c:pt>
                <c:pt idx="262">
                  <c:v>6.6750405914519177</c:v>
                </c:pt>
                <c:pt idx="263">
                  <c:v>6.6912324175540476</c:v>
                </c:pt>
                <c:pt idx="264">
                  <c:v>6.7572988719212788</c:v>
                </c:pt>
                <c:pt idx="265">
                  <c:v>6.8470071249761588</c:v>
                </c:pt>
                <c:pt idx="266">
                  <c:v>6.9560285093163827</c:v>
                </c:pt>
                <c:pt idx="267">
                  <c:v>6.6386082950233316</c:v>
                </c:pt>
                <c:pt idx="268">
                  <c:v>6.6785010334093329</c:v>
                </c:pt>
                <c:pt idx="269">
                  <c:v>6.9341717251693638</c:v>
                </c:pt>
                <c:pt idx="270">
                  <c:v>6.7899766302094804</c:v>
                </c:pt>
                <c:pt idx="271">
                  <c:v>6.7452475383746417</c:v>
                </c:pt>
                <c:pt idx="272">
                  <c:v>6.7679735669314312</c:v>
                </c:pt>
                <c:pt idx="273">
                  <c:v>6.8760342744913032</c:v>
                </c:pt>
                <c:pt idx="274">
                  <c:v>6.9638837763643124</c:v>
                </c:pt>
                <c:pt idx="275">
                  <c:v>6.874206155306382</c:v>
                </c:pt>
                <c:pt idx="276">
                  <c:v>6.7812618932285318</c:v>
                </c:pt>
                <c:pt idx="277">
                  <c:v>6.8670550398154973</c:v>
                </c:pt>
                <c:pt idx="278">
                  <c:v>6.7841494221023169</c:v>
                </c:pt>
                <c:pt idx="279">
                  <c:v>6.7701265904153729</c:v>
                </c:pt>
                <c:pt idx="280">
                  <c:v>6.7980023906701348</c:v>
                </c:pt>
                <c:pt idx="281">
                  <c:v>6.6642049189770773</c:v>
                </c:pt>
                <c:pt idx="282">
                  <c:v>6.6301457164765338</c:v>
                </c:pt>
                <c:pt idx="283">
                  <c:v>6.8507881024250707</c:v>
                </c:pt>
                <c:pt idx="284">
                  <c:v>6.7954264803495334</c:v>
                </c:pt>
                <c:pt idx="285">
                  <c:v>6.9596593241695928</c:v>
                </c:pt>
                <c:pt idx="286">
                  <c:v>6.7415718606080333</c:v>
                </c:pt>
                <c:pt idx="287">
                  <c:v>7.0053162511797922</c:v>
                </c:pt>
                <c:pt idx="288">
                  <c:v>7.0026077861275553</c:v>
                </c:pt>
                <c:pt idx="289">
                  <c:v>6.9883911662107039</c:v>
                </c:pt>
                <c:pt idx="290">
                  <c:v>6.9719610986775393</c:v>
                </c:pt>
                <c:pt idx="291">
                  <c:v>6.7890369077740615</c:v>
                </c:pt>
                <c:pt idx="292">
                  <c:v>6.8728001806119323</c:v>
                </c:pt>
                <c:pt idx="293">
                  <c:v>6.9748073674293494</c:v>
                </c:pt>
                <c:pt idx="294">
                  <c:v>6.76437308632444</c:v>
                </c:pt>
                <c:pt idx="295">
                  <c:v>6.7972779546145432</c:v>
                </c:pt>
                <c:pt idx="296">
                  <c:v>6.720708137321239</c:v>
                </c:pt>
                <c:pt idx="297">
                  <c:v>6.7212863709422237</c:v>
                </c:pt>
                <c:pt idx="298">
                  <c:v>7.0792417993605454</c:v>
                </c:pt>
                <c:pt idx="299">
                  <c:v>6.8886177973438976</c:v>
                </c:pt>
                <c:pt idx="300">
                  <c:v>7.1307638663954975</c:v>
                </c:pt>
                <c:pt idx="301">
                  <c:v>6.8724994383985774</c:v>
                </c:pt>
                <c:pt idx="302">
                  <c:v>6.8672086724199204</c:v>
                </c:pt>
                <c:pt idx="303">
                  <c:v>6.4576968222919788</c:v>
                </c:pt>
                <c:pt idx="304">
                  <c:v>6.7369411959385417</c:v>
                </c:pt>
                <c:pt idx="305">
                  <c:v>6.8229281478017754</c:v>
                </c:pt>
                <c:pt idx="306">
                  <c:v>6.9545755631796453</c:v>
                </c:pt>
                <c:pt idx="307">
                  <c:v>6.7449204112381551</c:v>
                </c:pt>
                <c:pt idx="308">
                  <c:v>6.9743970590687212</c:v>
                </c:pt>
                <c:pt idx="309">
                  <c:v>6.8971540228836545</c:v>
                </c:pt>
                <c:pt idx="310">
                  <c:v>6.9109071175068095</c:v>
                </c:pt>
                <c:pt idx="311">
                  <c:v>6.7041656865387012</c:v>
                </c:pt>
                <c:pt idx="312">
                  <c:v>6.6683394412927015</c:v>
                </c:pt>
                <c:pt idx="313">
                  <c:v>6.909596575636229</c:v>
                </c:pt>
                <c:pt idx="314">
                  <c:v>6.6418910952305623</c:v>
                </c:pt>
                <c:pt idx="315">
                  <c:v>7.0950892852374494</c:v>
                </c:pt>
                <c:pt idx="316">
                  <c:v>7.0572703649820028</c:v>
                </c:pt>
                <c:pt idx="317">
                  <c:v>6.9089875649610093</c:v>
                </c:pt>
                <c:pt idx="318">
                  <c:v>6.7690145304090663</c:v>
                </c:pt>
                <c:pt idx="319">
                  <c:v>6.7562769744435371</c:v>
                </c:pt>
                <c:pt idx="320">
                  <c:v>6.896588895387751</c:v>
                </c:pt>
                <c:pt idx="321">
                  <c:v>6.78685789179751</c:v>
                </c:pt>
                <c:pt idx="322">
                  <c:v>6.9322012599184006</c:v>
                </c:pt>
                <c:pt idx="323">
                  <c:v>6.9892587946731055</c:v>
                </c:pt>
                <c:pt idx="324">
                  <c:v>6.7718273967800116</c:v>
                </c:pt>
                <c:pt idx="325">
                  <c:v>6.5786665593882674</c:v>
                </c:pt>
                <c:pt idx="326">
                  <c:v>6.5372970125134344</c:v>
                </c:pt>
                <c:pt idx="327">
                  <c:v>7.080690904065662</c:v>
                </c:pt>
                <c:pt idx="328">
                  <c:v>7.0625791051849944</c:v>
                </c:pt>
                <c:pt idx="329">
                  <c:v>6.8399966730505213</c:v>
                </c:pt>
                <c:pt idx="330">
                  <c:v>7.1318263117383083</c:v>
                </c:pt>
                <c:pt idx="331">
                  <c:v>6.9468752246728087</c:v>
                </c:pt>
                <c:pt idx="332">
                  <c:v>6.6599102335964204</c:v>
                </c:pt>
                <c:pt idx="333">
                  <c:v>6.7794373223208453</c:v>
                </c:pt>
                <c:pt idx="334">
                  <c:v>6.9148162784128999</c:v>
                </c:pt>
                <c:pt idx="335">
                  <c:v>6.7848405011563102</c:v>
                </c:pt>
                <c:pt idx="336">
                  <c:v>6.9722301463550167</c:v>
                </c:pt>
                <c:pt idx="337">
                  <c:v>6.7504396728725453</c:v>
                </c:pt>
                <c:pt idx="338">
                  <c:v>6.9239452863425015</c:v>
                </c:pt>
                <c:pt idx="339">
                  <c:v>6.8943774218656699</c:v>
                </c:pt>
                <c:pt idx="340">
                  <c:v>6.6817648257923565</c:v>
                </c:pt>
                <c:pt idx="341">
                  <c:v>6.8938385196805712</c:v>
                </c:pt>
                <c:pt idx="342">
                  <c:v>6.9380150099642179</c:v>
                </c:pt>
                <c:pt idx="343">
                  <c:v>6.8974583873595066</c:v>
                </c:pt>
                <c:pt idx="344">
                  <c:v>6.9041953368799795</c:v>
                </c:pt>
                <c:pt idx="345">
                  <c:v>6.8754463930633136</c:v>
                </c:pt>
                <c:pt idx="346">
                  <c:v>6.6945717156987143</c:v>
                </c:pt>
                <c:pt idx="347">
                  <c:v>7.0792994149328479</c:v>
                </c:pt>
                <c:pt idx="348">
                  <c:v>6.8458130646277908</c:v>
                </c:pt>
                <c:pt idx="349">
                  <c:v>6.7179701468135846</c:v>
                </c:pt>
                <c:pt idx="350">
                  <c:v>7.0580484226003364</c:v>
                </c:pt>
                <c:pt idx="351">
                  <c:v>6.9075925018204458</c:v>
                </c:pt>
                <c:pt idx="352">
                  <c:v>6.9184639207544052</c:v>
                </c:pt>
                <c:pt idx="353">
                  <c:v>6.9015935196161138</c:v>
                </c:pt>
                <c:pt idx="354">
                  <c:v>6.9600858268849635</c:v>
                </c:pt>
                <c:pt idx="355">
                  <c:v>6.8520622070957273</c:v>
                </c:pt>
                <c:pt idx="356">
                  <c:v>6.6399586901856935</c:v>
                </c:pt>
                <c:pt idx="357">
                  <c:v>6.6101311849932642</c:v>
                </c:pt>
                <c:pt idx="358">
                  <c:v>6.7953690884360896</c:v>
                </c:pt>
                <c:pt idx="359">
                  <c:v>6.8632925022872939</c:v>
                </c:pt>
                <c:pt idx="360">
                  <c:v>6.9093512593422872</c:v>
                </c:pt>
                <c:pt idx="361">
                  <c:v>6.7476661745304369</c:v>
                </c:pt>
                <c:pt idx="362">
                  <c:v>6.5386253922485338</c:v>
                </c:pt>
                <c:pt idx="363">
                  <c:v>6.6410932371265403</c:v>
                </c:pt>
                <c:pt idx="364">
                  <c:v>6.7267253706661592</c:v>
                </c:pt>
                <c:pt idx="365">
                  <c:v>6.9126177467761636</c:v>
                </c:pt>
                <c:pt idx="366">
                  <c:v>6.5105417134482906</c:v>
                </c:pt>
                <c:pt idx="367">
                  <c:v>6.6515756371833845</c:v>
                </c:pt>
                <c:pt idx="368">
                  <c:v>6.6538048697552625</c:v>
                </c:pt>
                <c:pt idx="369">
                  <c:v>6.6573486174638674</c:v>
                </c:pt>
                <c:pt idx="370">
                  <c:v>6.7131678957745322</c:v>
                </c:pt>
                <c:pt idx="371">
                  <c:v>6.6817492390982096</c:v>
                </c:pt>
                <c:pt idx="372">
                  <c:v>6.6635601717237023</c:v>
                </c:pt>
                <c:pt idx="373">
                  <c:v>6.8248997294796965</c:v>
                </c:pt>
                <c:pt idx="374">
                  <c:v>6.8730822333553192</c:v>
                </c:pt>
                <c:pt idx="375">
                  <c:v>6.9613804144842959</c:v>
                </c:pt>
                <c:pt idx="376">
                  <c:v>6.8442229695366308</c:v>
                </c:pt>
                <c:pt idx="377">
                  <c:v>6.6372841843955257</c:v>
                </c:pt>
                <c:pt idx="378">
                  <c:v>6.8300505193276706</c:v>
                </c:pt>
                <c:pt idx="379">
                  <c:v>6.5998446058758731</c:v>
                </c:pt>
                <c:pt idx="380">
                  <c:v>6.94794129855309</c:v>
                </c:pt>
                <c:pt idx="381">
                  <c:v>7.0780418244766423</c:v>
                </c:pt>
                <c:pt idx="382">
                  <c:v>6.952512098251816</c:v>
                </c:pt>
                <c:pt idx="383">
                  <c:v>6.8002146671476993</c:v>
                </c:pt>
                <c:pt idx="384">
                  <c:v>6.7528540706209412</c:v>
                </c:pt>
                <c:pt idx="385">
                  <c:v>6.7489022288138045</c:v>
                </c:pt>
                <c:pt idx="386">
                  <c:v>6.5946050245115373</c:v>
                </c:pt>
                <c:pt idx="387">
                  <c:v>6.6531300415041983</c:v>
                </c:pt>
                <c:pt idx="388">
                  <c:v>6.5819561184489714</c:v>
                </c:pt>
                <c:pt idx="389">
                  <c:v>6.6203033620606107</c:v>
                </c:pt>
                <c:pt idx="390">
                  <c:v>6.9890193829670864</c:v>
                </c:pt>
                <c:pt idx="391">
                  <c:v>6.7520088087582053</c:v>
                </c:pt>
                <c:pt idx="392">
                  <c:v>6.7469827490409102</c:v>
                </c:pt>
                <c:pt idx="393">
                  <c:v>6.9861499886160772</c:v>
                </c:pt>
                <c:pt idx="394">
                  <c:v>6.77952051229353</c:v>
                </c:pt>
                <c:pt idx="395">
                  <c:v>6.667779403618681</c:v>
                </c:pt>
                <c:pt idx="396">
                  <c:v>6.7276817635221846</c:v>
                </c:pt>
                <c:pt idx="397">
                  <c:v>6.8425282924291082</c:v>
                </c:pt>
                <c:pt idx="398">
                  <c:v>6.6353593117742378</c:v>
                </c:pt>
                <c:pt idx="399">
                  <c:v>6.83477003444861</c:v>
                </c:pt>
                <c:pt idx="400">
                  <c:v>6.7223783993876651</c:v>
                </c:pt>
                <c:pt idx="401">
                  <c:v>6.918638284022677</c:v>
                </c:pt>
                <c:pt idx="402">
                  <c:v>6.6542198037113423</c:v>
                </c:pt>
                <c:pt idx="403">
                  <c:v>7.0277260504627037</c:v>
                </c:pt>
                <c:pt idx="404">
                  <c:v>6.8539885610498601</c:v>
                </c:pt>
                <c:pt idx="405">
                  <c:v>6.7806880768296907</c:v>
                </c:pt>
                <c:pt idx="406">
                  <c:v>6.7118234558218433</c:v>
                </c:pt>
                <c:pt idx="407">
                  <c:v>6.8064270832492468</c:v>
                </c:pt>
                <c:pt idx="408">
                  <c:v>6.4540733785025139</c:v>
                </c:pt>
                <c:pt idx="409">
                  <c:v>6.7753065997168704</c:v>
                </c:pt>
                <c:pt idx="410">
                  <c:v>6.410013835288666</c:v>
                </c:pt>
                <c:pt idx="411">
                  <c:v>6.5806476360132393</c:v>
                </c:pt>
                <c:pt idx="412">
                  <c:v>6.5675907586761468</c:v>
                </c:pt>
                <c:pt idx="413">
                  <c:v>6.9049608124584552</c:v>
                </c:pt>
                <c:pt idx="414">
                  <c:v>6.519678794147012</c:v>
                </c:pt>
                <c:pt idx="415">
                  <c:v>6.7469062385784895</c:v>
                </c:pt>
                <c:pt idx="416">
                  <c:v>6.7971816696523319</c:v>
                </c:pt>
                <c:pt idx="417">
                  <c:v>6.7474954307246833</c:v>
                </c:pt>
                <c:pt idx="418">
                  <c:v>6.6955034355244436</c:v>
                </c:pt>
                <c:pt idx="419">
                  <c:v>7.0592075763844093</c:v>
                </c:pt>
                <c:pt idx="420">
                  <c:v>6.5035272469983738</c:v>
                </c:pt>
                <c:pt idx="421">
                  <c:v>6.6382467828009624</c:v>
                </c:pt>
                <c:pt idx="422">
                  <c:v>6.8673026612832757</c:v>
                </c:pt>
                <c:pt idx="423">
                  <c:v>6.9991511124558059</c:v>
                </c:pt>
                <c:pt idx="424">
                  <c:v>6.8733168622827066</c:v>
                </c:pt>
                <c:pt idx="425">
                  <c:v>6.657577325851662</c:v>
                </c:pt>
                <c:pt idx="426">
                  <c:v>6.6987368632855464</c:v>
                </c:pt>
                <c:pt idx="427">
                  <c:v>6.6031238908971801</c:v>
                </c:pt>
                <c:pt idx="428">
                  <c:v>6.6725320436735274</c:v>
                </c:pt>
                <c:pt idx="429">
                  <c:v>6.3909814882147771</c:v>
                </c:pt>
                <c:pt idx="430">
                  <c:v>6.6068005277410435</c:v>
                </c:pt>
                <c:pt idx="431">
                  <c:v>7.0530089081679108</c:v>
                </c:pt>
                <c:pt idx="432">
                  <c:v>6.7860982151115081</c:v>
                </c:pt>
                <c:pt idx="433">
                  <c:v>6.9221255331965494</c:v>
                </c:pt>
                <c:pt idx="434">
                  <c:v>6.6885666110696036</c:v>
                </c:pt>
                <c:pt idx="435">
                  <c:v>6.6362444030900178</c:v>
                </c:pt>
                <c:pt idx="436">
                  <c:v>6.6893538232117322</c:v>
                </c:pt>
                <c:pt idx="437">
                  <c:v>6.6614350046835824</c:v>
                </c:pt>
                <c:pt idx="438">
                  <c:v>6.6877772337083456</c:v>
                </c:pt>
                <c:pt idx="439">
                  <c:v>6.9681537087009104</c:v>
                </c:pt>
                <c:pt idx="440">
                  <c:v>6.9305868951032323</c:v>
                </c:pt>
                <c:pt idx="441">
                  <c:v>6.4998864679134982</c:v>
                </c:pt>
                <c:pt idx="442">
                  <c:v>6.9736832333479697</c:v>
                </c:pt>
                <c:pt idx="443">
                  <c:v>6.985438155943271</c:v>
                </c:pt>
                <c:pt idx="444">
                  <c:v>6.9288464009744075</c:v>
                </c:pt>
                <c:pt idx="445">
                  <c:v>6.9380306298629364</c:v>
                </c:pt>
                <c:pt idx="446">
                  <c:v>6.7530852047794099</c:v>
                </c:pt>
                <c:pt idx="447">
                  <c:v>6.8458013287044395</c:v>
                </c:pt>
                <c:pt idx="448">
                  <c:v>6.9100988746874634</c:v>
                </c:pt>
                <c:pt idx="449">
                  <c:v>7.0733382867040433</c:v>
                </c:pt>
                <c:pt idx="450">
                  <c:v>7.1204772785917214</c:v>
                </c:pt>
                <c:pt idx="451">
                  <c:v>6.9022173912682376</c:v>
                </c:pt>
                <c:pt idx="452">
                  <c:v>6.9339489668064971</c:v>
                </c:pt>
                <c:pt idx="453">
                  <c:v>6.516452361175098</c:v>
                </c:pt>
                <c:pt idx="454">
                  <c:v>6.7927591910978435</c:v>
                </c:pt>
                <c:pt idx="455">
                  <c:v>6.6606832371731173</c:v>
                </c:pt>
                <c:pt idx="456">
                  <c:v>6.5310803247977134</c:v>
                </c:pt>
                <c:pt idx="457">
                  <c:v>6.5927140938772482</c:v>
                </c:pt>
                <c:pt idx="458">
                  <c:v>6.7221485379000399</c:v>
                </c:pt>
                <c:pt idx="459">
                  <c:v>6.6146205871233121</c:v>
                </c:pt>
                <c:pt idx="460">
                  <c:v>6.8170784441603018</c:v>
                </c:pt>
                <c:pt idx="461">
                  <c:v>6.5838225539151551</c:v>
                </c:pt>
                <c:pt idx="462">
                  <c:v>6.5966198810376113</c:v>
                </c:pt>
                <c:pt idx="463">
                  <c:v>6.7382766684555691</c:v>
                </c:pt>
                <c:pt idx="464">
                  <c:v>6.6759504743853597</c:v>
                </c:pt>
                <c:pt idx="465">
                  <c:v>6.7882261140241411</c:v>
                </c:pt>
                <c:pt idx="466">
                  <c:v>6.7260731237607843</c:v>
                </c:pt>
                <c:pt idx="467">
                  <c:v>6.721864957825062</c:v>
                </c:pt>
                <c:pt idx="468">
                  <c:v>6.5237628815841333</c:v>
                </c:pt>
                <c:pt idx="469">
                  <c:v>6.9616983540767308</c:v>
                </c:pt>
                <c:pt idx="470">
                  <c:v>6.7111909779761874</c:v>
                </c:pt>
                <c:pt idx="471">
                  <c:v>6.5868422164174234</c:v>
                </c:pt>
                <c:pt idx="472">
                  <c:v>6.7159840397791868</c:v>
                </c:pt>
                <c:pt idx="473">
                  <c:v>7.1964193626174477</c:v>
                </c:pt>
                <c:pt idx="474">
                  <c:v>6.929324869605793</c:v>
                </c:pt>
                <c:pt idx="475">
                  <c:v>6.7410393426471984</c:v>
                </c:pt>
                <c:pt idx="476">
                  <c:v>6.5291901704691071</c:v>
                </c:pt>
                <c:pt idx="477">
                  <c:v>6.9473168382251913</c:v>
                </c:pt>
                <c:pt idx="478">
                  <c:v>6.6089612806953824</c:v>
                </c:pt>
                <c:pt idx="479">
                  <c:v>6.7035375202752618</c:v>
                </c:pt>
                <c:pt idx="480">
                  <c:v>6.4520459772423067</c:v>
                </c:pt>
                <c:pt idx="481">
                  <c:v>6.4855949910426887</c:v>
                </c:pt>
                <c:pt idx="482">
                  <c:v>6.7218640609580405</c:v>
                </c:pt>
                <c:pt idx="483">
                  <c:v>6.7901425304141583</c:v>
                </c:pt>
                <c:pt idx="484">
                  <c:v>6.4246237860223232</c:v>
                </c:pt>
                <c:pt idx="485">
                  <c:v>6.5046439266848779</c:v>
                </c:pt>
                <c:pt idx="486">
                  <c:v>6.6649707734258214</c:v>
                </c:pt>
                <c:pt idx="487">
                  <c:v>6.9226516434363674</c:v>
                </c:pt>
                <c:pt idx="488">
                  <c:v>6.9018074663764253</c:v>
                </c:pt>
                <c:pt idx="489">
                  <c:v>6.8435247810807027</c:v>
                </c:pt>
                <c:pt idx="490">
                  <c:v>6.4845112960622657</c:v>
                </c:pt>
                <c:pt idx="491">
                  <c:v>6.8790032907441514</c:v>
                </c:pt>
                <c:pt idx="492">
                  <c:v>6.6118970516750437</c:v>
                </c:pt>
                <c:pt idx="493">
                  <c:v>6.583845914128915</c:v>
                </c:pt>
                <c:pt idx="494">
                  <c:v>6.2816938073541735</c:v>
                </c:pt>
                <c:pt idx="495">
                  <c:v>6.5859806918324182</c:v>
                </c:pt>
                <c:pt idx="496">
                  <c:v>6.7721592131033219</c:v>
                </c:pt>
                <c:pt idx="497">
                  <c:v>6.4392349746391062</c:v>
                </c:pt>
                <c:pt idx="498">
                  <c:v>6.5150089044764883</c:v>
                </c:pt>
                <c:pt idx="499">
                  <c:v>6.8347622662003431</c:v>
                </c:pt>
                <c:pt idx="500">
                  <c:v>6.6096241239578859</c:v>
                </c:pt>
                <c:pt idx="501">
                  <c:v>6.4491864272788177</c:v>
                </c:pt>
                <c:pt idx="502">
                  <c:v>6.6804616639406049</c:v>
                </c:pt>
                <c:pt idx="503">
                  <c:v>6.5610847594789732</c:v>
                </c:pt>
                <c:pt idx="504">
                  <c:v>6.6124481040854022</c:v>
                </c:pt>
                <c:pt idx="505">
                  <c:v>6.1875130558321558</c:v>
                </c:pt>
                <c:pt idx="506">
                  <c:v>6.4910829759070054</c:v>
                </c:pt>
                <c:pt idx="507">
                  <c:v>6.2931500686249109</c:v>
                </c:pt>
                <c:pt idx="508">
                  <c:v>6.3721153608299943</c:v>
                </c:pt>
                <c:pt idx="509">
                  <c:v>6.614552135290225</c:v>
                </c:pt>
                <c:pt idx="510">
                  <c:v>6.4784600671531933</c:v>
                </c:pt>
                <c:pt idx="511">
                  <c:v>6.4878903034783519</c:v>
                </c:pt>
                <c:pt idx="512">
                  <c:v>6.7714291053734854</c:v>
                </c:pt>
                <c:pt idx="513">
                  <c:v>6.6399551435094111</c:v>
                </c:pt>
                <c:pt idx="514">
                  <c:v>6.3061076758498871</c:v>
                </c:pt>
                <c:pt idx="515">
                  <c:v>6.6505149352970676</c:v>
                </c:pt>
                <c:pt idx="516">
                  <c:v>6.5573620847038683</c:v>
                </c:pt>
                <c:pt idx="517">
                  <c:v>6.5680595180763248</c:v>
                </c:pt>
                <c:pt idx="518">
                  <c:v>6.7015145196349124</c:v>
                </c:pt>
                <c:pt idx="519">
                  <c:v>6.5375858079432305</c:v>
                </c:pt>
                <c:pt idx="520">
                  <c:v>6.5874939179523864</c:v>
                </c:pt>
                <c:pt idx="521">
                  <c:v>6.54924253661666</c:v>
                </c:pt>
                <c:pt idx="522">
                  <c:v>6.5829896359294651</c:v>
                </c:pt>
                <c:pt idx="523">
                  <c:v>6.621799902247929</c:v>
                </c:pt>
                <c:pt idx="524">
                  <c:v>6.7270607584792401</c:v>
                </c:pt>
                <c:pt idx="525">
                  <c:v>6.6165879569148416</c:v>
                </c:pt>
                <c:pt idx="526">
                  <c:v>6.5342344960885441</c:v>
                </c:pt>
                <c:pt idx="527">
                  <c:v>6.5861360145493393</c:v>
                </c:pt>
                <c:pt idx="528">
                  <c:v>6.7453404758790043</c:v>
                </c:pt>
                <c:pt idx="529">
                  <c:v>6.7018110143281575</c:v>
                </c:pt>
                <c:pt idx="530">
                  <c:v>6.9180324287234214</c:v>
                </c:pt>
                <c:pt idx="531">
                  <c:v>6.7883458031649582</c:v>
                </c:pt>
                <c:pt idx="532">
                  <c:v>6.8005231989833419</c:v>
                </c:pt>
                <c:pt idx="533">
                  <c:v>6.6977255429647187</c:v>
                </c:pt>
                <c:pt idx="534">
                  <c:v>6.4244413649729495</c:v>
                </c:pt>
                <c:pt idx="535">
                  <c:v>6.3639290591800943</c:v>
                </c:pt>
                <c:pt idx="536">
                  <c:v>6.521763134849266</c:v>
                </c:pt>
                <c:pt idx="537">
                  <c:v>6.5312546045194892</c:v>
                </c:pt>
                <c:pt idx="538">
                  <c:v>6.3394967532217095</c:v>
                </c:pt>
                <c:pt idx="539">
                  <c:v>6.7043830596093557</c:v>
                </c:pt>
                <c:pt idx="540">
                  <c:v>6.4768996835730661</c:v>
                </c:pt>
                <c:pt idx="541">
                  <c:v>6.7825353326002613</c:v>
                </c:pt>
                <c:pt idx="542">
                  <c:v>6.6834306161935331</c:v>
                </c:pt>
                <c:pt idx="543">
                  <c:v>6.570872395107628</c:v>
                </c:pt>
                <c:pt idx="544">
                  <c:v>6.5183816218396657</c:v>
                </c:pt>
                <c:pt idx="545">
                  <c:v>6.3242588983526957</c:v>
                </c:pt>
                <c:pt idx="546">
                  <c:v>6.3244115695861325</c:v>
                </c:pt>
                <c:pt idx="547">
                  <c:v>6.6624273445249997</c:v>
                </c:pt>
                <c:pt idx="548">
                  <c:v>6.455669935926565</c:v>
                </c:pt>
                <c:pt idx="549">
                  <c:v>6.6986977648144119</c:v>
                </c:pt>
                <c:pt idx="550">
                  <c:v>6.8340800406776054</c:v>
                </c:pt>
                <c:pt idx="551">
                  <c:v>6.6402126920296922</c:v>
                </c:pt>
                <c:pt idx="552">
                  <c:v>6.6177733100615797</c:v>
                </c:pt>
                <c:pt idx="553">
                  <c:v>6.509620348168653</c:v>
                </c:pt>
                <c:pt idx="554">
                  <c:v>6.6956507533401748</c:v>
                </c:pt>
                <c:pt idx="555">
                  <c:v>6.6021356087366314</c:v>
                </c:pt>
                <c:pt idx="556">
                  <c:v>6.6280903262784818</c:v>
                </c:pt>
                <c:pt idx="557">
                  <c:v>6.5351449139163265</c:v>
                </c:pt>
                <c:pt idx="558">
                  <c:v>6.7286356451780591</c:v>
                </c:pt>
                <c:pt idx="559">
                  <c:v>6.621402807517498</c:v>
                </c:pt>
                <c:pt idx="560">
                  <c:v>6.6890124703590885</c:v>
                </c:pt>
                <c:pt idx="561">
                  <c:v>6.6483411149710889</c:v>
                </c:pt>
                <c:pt idx="562">
                  <c:v>6.7594064318634111</c:v>
                </c:pt>
                <c:pt idx="563">
                  <c:v>6.6129859943488469</c:v>
                </c:pt>
                <c:pt idx="564">
                  <c:v>6.6446250271380904</c:v>
                </c:pt>
                <c:pt idx="565">
                  <c:v>6.1527855063427523</c:v>
                </c:pt>
                <c:pt idx="566">
                  <c:v>6.6437706446977387</c:v>
                </c:pt>
                <c:pt idx="567">
                  <c:v>6.5820595092493477</c:v>
                </c:pt>
                <c:pt idx="568">
                  <c:v>6.452893000356184</c:v>
                </c:pt>
                <c:pt idx="569">
                  <c:v>6.7942165290237426</c:v>
                </c:pt>
                <c:pt idx="570">
                  <c:v>6.5005037348177552</c:v>
                </c:pt>
                <c:pt idx="571">
                  <c:v>6.6845871996603137</c:v>
                </c:pt>
                <c:pt idx="572">
                  <c:v>6.4033233540285437</c:v>
                </c:pt>
                <c:pt idx="573">
                  <c:v>6.4136206193622911</c:v>
                </c:pt>
                <c:pt idx="574">
                  <c:v>6.6790388041506077</c:v>
                </c:pt>
                <c:pt idx="575">
                  <c:v>6.5360239751934301</c:v>
                </c:pt>
                <c:pt idx="576">
                  <c:v>6.6028525243834792</c:v>
                </c:pt>
                <c:pt idx="577">
                  <c:v>6.7019767333666493</c:v>
                </c:pt>
                <c:pt idx="578">
                  <c:v>6.6976542706766509</c:v>
                </c:pt>
                <c:pt idx="579">
                  <c:v>6.6687340622375046</c:v>
                </c:pt>
                <c:pt idx="580">
                  <c:v>6.5288152445987606</c:v>
                </c:pt>
                <c:pt idx="581">
                  <c:v>6.7980079398357134</c:v>
                </c:pt>
                <c:pt idx="582">
                  <c:v>6.6667191450977015</c:v>
                </c:pt>
                <c:pt idx="583">
                  <c:v>6.8195964245489336</c:v>
                </c:pt>
                <c:pt idx="584">
                  <c:v>6.5880741839232115</c:v>
                </c:pt>
                <c:pt idx="585">
                  <c:v>6.8464512030077032</c:v>
                </c:pt>
                <c:pt idx="586">
                  <c:v>6.5625539425586226</c:v>
                </c:pt>
                <c:pt idx="587">
                  <c:v>6.8134156542134008</c:v>
                </c:pt>
                <c:pt idx="588">
                  <c:v>6.5167632873710062</c:v>
                </c:pt>
                <c:pt idx="589">
                  <c:v>6.7216776421376636</c:v>
                </c:pt>
                <c:pt idx="590">
                  <c:v>6.7045416936175144</c:v>
                </c:pt>
                <c:pt idx="591">
                  <c:v>6.4410248881520715</c:v>
                </c:pt>
                <c:pt idx="592">
                  <c:v>6.4638304878496626</c:v>
                </c:pt>
                <c:pt idx="593">
                  <c:v>6.8048856808635207</c:v>
                </c:pt>
                <c:pt idx="594">
                  <c:v>6.7663516577022875</c:v>
                </c:pt>
                <c:pt idx="595">
                  <c:v>6.6391385266308447</c:v>
                </c:pt>
                <c:pt idx="596">
                  <c:v>6.4401170471941072</c:v>
                </c:pt>
                <c:pt idx="597">
                  <c:v>6.4051771989772135</c:v>
                </c:pt>
                <c:pt idx="598">
                  <c:v>6.4326218751444344</c:v>
                </c:pt>
                <c:pt idx="599">
                  <c:v>6.5102541325180994</c:v>
                </c:pt>
                <c:pt idx="600">
                  <c:v>6.4921284393495</c:v>
                </c:pt>
                <c:pt idx="601">
                  <c:v>6.581586619812839</c:v>
                </c:pt>
                <c:pt idx="602">
                  <c:v>6.4409833564229046</c:v>
                </c:pt>
                <c:pt idx="603">
                  <c:v>6.6374734462550435</c:v>
                </c:pt>
                <c:pt idx="604">
                  <c:v>6.6347936397161504</c:v>
                </c:pt>
                <c:pt idx="605">
                  <c:v>6.4983186096547172</c:v>
                </c:pt>
                <c:pt idx="606">
                  <c:v>6.7175517260444337</c:v>
                </c:pt>
                <c:pt idx="607">
                  <c:v>6.6385299160911018</c:v>
                </c:pt>
                <c:pt idx="608">
                  <c:v>6.6685162028736329</c:v>
                </c:pt>
                <c:pt idx="609">
                  <c:v>6.6870693425626371</c:v>
                </c:pt>
                <c:pt idx="610">
                  <c:v>6.5665014569073605</c:v>
                </c:pt>
                <c:pt idx="611">
                  <c:v>6.6619235990596621</c:v>
                </c:pt>
                <c:pt idx="612">
                  <c:v>6.5084095200086978</c:v>
                </c:pt>
                <c:pt idx="613">
                  <c:v>6.5728087589568815</c:v>
                </c:pt>
                <c:pt idx="614">
                  <c:v>6.5806193123542727</c:v>
                </c:pt>
                <c:pt idx="615">
                  <c:v>6.7857238779236013</c:v>
                </c:pt>
                <c:pt idx="616">
                  <c:v>6.7538274027247382</c:v>
                </c:pt>
                <c:pt idx="617">
                  <c:v>6.4137039992852607</c:v>
                </c:pt>
                <c:pt idx="618">
                  <c:v>6.4502829055159197</c:v>
                </c:pt>
                <c:pt idx="619">
                  <c:v>6.4738868324955661</c:v>
                </c:pt>
                <c:pt idx="620">
                  <c:v>6.4740926461505666</c:v>
                </c:pt>
                <c:pt idx="621">
                  <c:v>6.4903519836336301</c:v>
                </c:pt>
                <c:pt idx="622">
                  <c:v>6.4087842621675719</c:v>
                </c:pt>
                <c:pt idx="623">
                  <c:v>6.5070675214986125</c:v>
                </c:pt>
                <c:pt idx="624">
                  <c:v>6.5410716384119496</c:v>
                </c:pt>
                <c:pt idx="625">
                  <c:v>6.542748954524626</c:v>
                </c:pt>
                <c:pt idx="626">
                  <c:v>6.5207446190819809</c:v>
                </c:pt>
                <c:pt idx="627">
                  <c:v>6.401193452664387</c:v>
                </c:pt>
                <c:pt idx="628">
                  <c:v>6.4811389946485889</c:v>
                </c:pt>
                <c:pt idx="629">
                  <c:v>6.2260458258269296</c:v>
                </c:pt>
                <c:pt idx="630">
                  <c:v>6.5265477291056015</c:v>
                </c:pt>
                <c:pt idx="631">
                  <c:v>6.3128631087895997</c:v>
                </c:pt>
                <c:pt idx="632">
                  <c:v>6.5933231608496499</c:v>
                </c:pt>
                <c:pt idx="633">
                  <c:v>6.4957019436819365</c:v>
                </c:pt>
                <c:pt idx="634">
                  <c:v>6.269057126152731</c:v>
                </c:pt>
                <c:pt idx="635">
                  <c:v>6.4629251571414841</c:v>
                </c:pt>
                <c:pt idx="636">
                  <c:v>6.1999542180881235</c:v>
                </c:pt>
                <c:pt idx="637">
                  <c:v>6.331582473161518</c:v>
                </c:pt>
                <c:pt idx="638">
                  <c:v>6.5041816388080065</c:v>
                </c:pt>
                <c:pt idx="639">
                  <c:v>6.6329294103186243</c:v>
                </c:pt>
                <c:pt idx="640">
                  <c:v>6.7768523737634183</c:v>
                </c:pt>
                <c:pt idx="641">
                  <c:v>6.6991629263814616</c:v>
                </c:pt>
                <c:pt idx="642">
                  <c:v>6.4356712577619533</c:v>
                </c:pt>
                <c:pt idx="643">
                  <c:v>6.4776867997031218</c:v>
                </c:pt>
                <c:pt idx="644">
                  <c:v>6.6147680768681738</c:v>
                </c:pt>
                <c:pt idx="645">
                  <c:v>6.5566694448916962</c:v>
                </c:pt>
                <c:pt idx="646">
                  <c:v>6.3167085479322651</c:v>
                </c:pt>
                <c:pt idx="647">
                  <c:v>6.6407934106984072</c:v>
                </c:pt>
                <c:pt idx="648">
                  <c:v>6.6767565593419249</c:v>
                </c:pt>
                <c:pt idx="649">
                  <c:v>6.5825758893724498</c:v>
                </c:pt>
                <c:pt idx="650">
                  <c:v>6.9774226475617951</c:v>
                </c:pt>
                <c:pt idx="651">
                  <c:v>6.6796125399272768</c:v>
                </c:pt>
                <c:pt idx="652">
                  <c:v>6.4940262718384361</c:v>
                </c:pt>
                <c:pt idx="653">
                  <c:v>6.6147686964081487</c:v>
                </c:pt>
                <c:pt idx="654">
                  <c:v>6.5809208983371263</c:v>
                </c:pt>
                <c:pt idx="655">
                  <c:v>6.6167670831486873</c:v>
                </c:pt>
                <c:pt idx="656">
                  <c:v>6.7299030925673264</c:v>
                </c:pt>
                <c:pt idx="657">
                  <c:v>6.5263957416474341</c:v>
                </c:pt>
                <c:pt idx="658">
                  <c:v>6.6439526970198415</c:v>
                </c:pt>
                <c:pt idx="659">
                  <c:v>6.5678632036604938</c:v>
                </c:pt>
                <c:pt idx="660">
                  <c:v>6.6559450669791431</c:v>
                </c:pt>
                <c:pt idx="661">
                  <c:v>6.3408477521677611</c:v>
                </c:pt>
                <c:pt idx="662">
                  <c:v>6.4679660396440113</c:v>
                </c:pt>
                <c:pt idx="663">
                  <c:v>6.7089895469587049</c:v>
                </c:pt>
                <c:pt idx="664">
                  <c:v>6.4316576206504124</c:v>
                </c:pt>
                <c:pt idx="665">
                  <c:v>6.6671831116828599</c:v>
                </c:pt>
                <c:pt idx="666">
                  <c:v>6.4346665605787337</c:v>
                </c:pt>
                <c:pt idx="667">
                  <c:v>6.6403478309852773</c:v>
                </c:pt>
                <c:pt idx="668">
                  <c:v>6.7229013552507269</c:v>
                </c:pt>
                <c:pt idx="669">
                  <c:v>6.8137062649488769</c:v>
                </c:pt>
                <c:pt idx="670">
                  <c:v>6.9334542349243691</c:v>
                </c:pt>
                <c:pt idx="671">
                  <c:v>6.4845602106324378</c:v>
                </c:pt>
                <c:pt idx="672">
                  <c:v>6.1710383667547575</c:v>
                </c:pt>
                <c:pt idx="673">
                  <c:v>6.3330643431260398</c:v>
                </c:pt>
                <c:pt idx="674">
                  <c:v>6.5143474217789787</c:v>
                </c:pt>
                <c:pt idx="675">
                  <c:v>6.4884286849066797</c:v>
                </c:pt>
                <c:pt idx="676">
                  <c:v>6.6323688366022964</c:v>
                </c:pt>
                <c:pt idx="677">
                  <c:v>6.5686375413855416</c:v>
                </c:pt>
                <c:pt idx="678">
                  <c:v>6.6427845795193434</c:v>
                </c:pt>
                <c:pt idx="679">
                  <c:v>6.4604906857969695</c:v>
                </c:pt>
                <c:pt idx="680">
                  <c:v>6.6273288585629331</c:v>
                </c:pt>
                <c:pt idx="681">
                  <c:v>6.520131270354625</c:v>
                </c:pt>
                <c:pt idx="682">
                  <c:v>6.4668203489927691</c:v>
                </c:pt>
                <c:pt idx="683">
                  <c:v>6.4023724438379617</c:v>
                </c:pt>
                <c:pt idx="684">
                  <c:v>6.5838147478682458</c:v>
                </c:pt>
                <c:pt idx="685">
                  <c:v>6.548157686942119</c:v>
                </c:pt>
                <c:pt idx="686">
                  <c:v>6.7023725694638756</c:v>
                </c:pt>
                <c:pt idx="687">
                  <c:v>6.5267742293264064</c:v>
                </c:pt>
                <c:pt idx="688">
                  <c:v>6.5917057567767614</c:v>
                </c:pt>
                <c:pt idx="689">
                  <c:v>6.8954034219794238</c:v>
                </c:pt>
                <c:pt idx="690">
                  <c:v>6.9223377128614914</c:v>
                </c:pt>
                <c:pt idx="691">
                  <c:v>6.6109431121543309</c:v>
                </c:pt>
                <c:pt idx="692">
                  <c:v>6.5777013715808152</c:v>
                </c:pt>
                <c:pt idx="693">
                  <c:v>6.3606230855608032</c:v>
                </c:pt>
                <c:pt idx="694">
                  <c:v>6.6346343908864753</c:v>
                </c:pt>
                <c:pt idx="695">
                  <c:v>6.8268650778082218</c:v>
                </c:pt>
                <c:pt idx="696">
                  <c:v>6.6236403348742385</c:v>
                </c:pt>
                <c:pt idx="697">
                  <c:v>6.6811084663966369</c:v>
                </c:pt>
                <c:pt idx="698">
                  <c:v>6.6061629910309563</c:v>
                </c:pt>
                <c:pt idx="699">
                  <c:v>6.6219569459592975</c:v>
                </c:pt>
                <c:pt idx="700">
                  <c:v>6.7191457637840273</c:v>
                </c:pt>
                <c:pt idx="701">
                  <c:v>6.9061641950009545</c:v>
                </c:pt>
                <c:pt idx="702">
                  <c:v>6.8063049813717527</c:v>
                </c:pt>
                <c:pt idx="703">
                  <c:v>6.759656621205977</c:v>
                </c:pt>
                <c:pt idx="704">
                  <c:v>6.7452227983756927</c:v>
                </c:pt>
                <c:pt idx="705">
                  <c:v>6.5022240978875345</c:v>
                </c:pt>
                <c:pt idx="706">
                  <c:v>6.3046439867288768</c:v>
                </c:pt>
                <c:pt idx="707">
                  <c:v>6.499207959832674</c:v>
                </c:pt>
                <c:pt idx="708">
                  <c:v>6.4521178776923449</c:v>
                </c:pt>
                <c:pt idx="709">
                  <c:v>6.6012838125497098</c:v>
                </c:pt>
                <c:pt idx="710">
                  <c:v>6.4696288849321348</c:v>
                </c:pt>
                <c:pt idx="711">
                  <c:v>6.4241330527527509</c:v>
                </c:pt>
                <c:pt idx="712">
                  <c:v>6.60806589049119</c:v>
                </c:pt>
                <c:pt idx="713">
                  <c:v>6.6526099282828284</c:v>
                </c:pt>
                <c:pt idx="714">
                  <c:v>6.6785938755721901</c:v>
                </c:pt>
                <c:pt idx="715">
                  <c:v>6.5113750599001321</c:v>
                </c:pt>
                <c:pt idx="716">
                  <c:v>6.6890835374157689</c:v>
                </c:pt>
                <c:pt idx="717">
                  <c:v>6.8613130922714021</c:v>
                </c:pt>
                <c:pt idx="718">
                  <c:v>6.4323005466650613</c:v>
                </c:pt>
                <c:pt idx="719">
                  <c:v>6.4363844443517451</c:v>
                </c:pt>
                <c:pt idx="720">
                  <c:v>6.722208978998836</c:v>
                </c:pt>
                <c:pt idx="721">
                  <c:v>6.456689386861342</c:v>
                </c:pt>
                <c:pt idx="722">
                  <c:v>6.442192365646747</c:v>
                </c:pt>
                <c:pt idx="723">
                  <c:v>6.6041447283406569</c:v>
                </c:pt>
                <c:pt idx="724">
                  <c:v>6.701054321795084</c:v>
                </c:pt>
                <c:pt idx="725">
                  <c:v>6.5766043626171466</c:v>
                </c:pt>
                <c:pt idx="726">
                  <c:v>6.5264643771003108</c:v>
                </c:pt>
                <c:pt idx="727">
                  <c:v>6.6998191280389108</c:v>
                </c:pt>
                <c:pt idx="728">
                  <c:v>6.5102632851767339</c:v>
                </c:pt>
                <c:pt idx="729">
                  <c:v>6.9294796150289386</c:v>
                </c:pt>
                <c:pt idx="730">
                  <c:v>6.5431527738203954</c:v>
                </c:pt>
                <c:pt idx="731">
                  <c:v>6.7862816807008954</c:v>
                </c:pt>
                <c:pt idx="732">
                  <c:v>6.7819221107114345</c:v>
                </c:pt>
                <c:pt idx="733">
                  <c:v>6.8528532679725345</c:v>
                </c:pt>
                <c:pt idx="734">
                  <c:v>6.6552390737219582</c:v>
                </c:pt>
                <c:pt idx="735">
                  <c:v>7.0125349833162858</c:v>
                </c:pt>
                <c:pt idx="736">
                  <c:v>6.8277232872761573</c:v>
                </c:pt>
                <c:pt idx="737">
                  <c:v>6.8676321514539751</c:v>
                </c:pt>
                <c:pt idx="738">
                  <c:v>6.7271364011224932</c:v>
                </c:pt>
                <c:pt idx="739">
                  <c:v>6.5476272607147337</c:v>
                </c:pt>
                <c:pt idx="740">
                  <c:v>6.6809359172883092</c:v>
                </c:pt>
                <c:pt idx="741">
                  <c:v>6.6456939931138237</c:v>
                </c:pt>
                <c:pt idx="742">
                  <c:v>6.7307667828910382</c:v>
                </c:pt>
                <c:pt idx="743">
                  <c:v>6.6690551259953139</c:v>
                </c:pt>
                <c:pt idx="744">
                  <c:v>6.7932885771950282</c:v>
                </c:pt>
                <c:pt idx="745">
                  <c:v>6.5402667270965651</c:v>
                </c:pt>
                <c:pt idx="746">
                  <c:v>6.7740444903554078</c:v>
                </c:pt>
                <c:pt idx="747">
                  <c:v>6.8916350750538129</c:v>
                </c:pt>
                <c:pt idx="748">
                  <c:v>6.7884432295763446</c:v>
                </c:pt>
                <c:pt idx="749">
                  <c:v>6.6956245936901695</c:v>
                </c:pt>
                <c:pt idx="750">
                  <c:v>6.6698054526827661</c:v>
                </c:pt>
                <c:pt idx="751">
                  <c:v>6.705704569848379</c:v>
                </c:pt>
                <c:pt idx="752">
                  <c:v>6.7380202623725296</c:v>
                </c:pt>
                <c:pt idx="753">
                  <c:v>6.5263758182733795</c:v>
                </c:pt>
                <c:pt idx="754">
                  <c:v>6.4936099725966869</c:v>
                </c:pt>
                <c:pt idx="755">
                  <c:v>6.3594444482597083</c:v>
                </c:pt>
                <c:pt idx="756">
                  <c:v>6.7817002744021124</c:v>
                </c:pt>
                <c:pt idx="757">
                  <c:v>6.9175162575576081</c:v>
                </c:pt>
                <c:pt idx="758">
                  <c:v>6.7648394554300069</c:v>
                </c:pt>
                <c:pt idx="759">
                  <c:v>6.8174496411756422</c:v>
                </c:pt>
                <c:pt idx="760">
                  <c:v>6.7403456739269529</c:v>
                </c:pt>
                <c:pt idx="761">
                  <c:v>6.7861573259543917</c:v>
                </c:pt>
                <c:pt idx="762">
                  <c:v>6.7115396252916497</c:v>
                </c:pt>
                <c:pt idx="763">
                  <c:v>6.5918091943241848</c:v>
                </c:pt>
                <c:pt idx="764">
                  <c:v>6.52805778626049</c:v>
                </c:pt>
                <c:pt idx="765">
                  <c:v>6.7090197539134238</c:v>
                </c:pt>
                <c:pt idx="766">
                  <c:v>6.8749851278905965</c:v>
                </c:pt>
                <c:pt idx="767">
                  <c:v>6.7959400057384158</c:v>
                </c:pt>
                <c:pt idx="768">
                  <c:v>6.749505872435563</c:v>
                </c:pt>
                <c:pt idx="769">
                  <c:v>6.6752232510482514</c:v>
                </c:pt>
                <c:pt idx="770">
                  <c:v>6.3807079338830732</c:v>
                </c:pt>
                <c:pt idx="771">
                  <c:v>6.6944203916654033</c:v>
                </c:pt>
                <c:pt idx="772">
                  <c:v>6.5831122056660547</c:v>
                </c:pt>
                <c:pt idx="773">
                  <c:v>6.445961231850319</c:v>
                </c:pt>
                <c:pt idx="774">
                  <c:v>6.9559567177903148</c:v>
                </c:pt>
                <c:pt idx="775">
                  <c:v>6.6030683304320661</c:v>
                </c:pt>
                <c:pt idx="776">
                  <c:v>6.3789694023665504</c:v>
                </c:pt>
                <c:pt idx="777">
                  <c:v>6.8677726839640485</c:v>
                </c:pt>
                <c:pt idx="778">
                  <c:v>6.6265882652673582</c:v>
                </c:pt>
                <c:pt idx="779">
                  <c:v>6.7884833752164866</c:v>
                </c:pt>
                <c:pt idx="780">
                  <c:v>6.7953146175305221</c:v>
                </c:pt>
                <c:pt idx="781">
                  <c:v>6.9903305026976597</c:v>
                </c:pt>
                <c:pt idx="782">
                  <c:v>6.6780411135959952</c:v>
                </c:pt>
                <c:pt idx="783">
                  <c:v>6.7118965080749717</c:v>
                </c:pt>
                <c:pt idx="784">
                  <c:v>6.9025567017390586</c:v>
                </c:pt>
                <c:pt idx="785">
                  <c:v>7.0676035465501741</c:v>
                </c:pt>
                <c:pt idx="786">
                  <c:v>6.7811091552507179</c:v>
                </c:pt>
                <c:pt idx="787">
                  <c:v>6.4921827236065894</c:v>
                </c:pt>
                <c:pt idx="788">
                  <c:v>6.5893306041932647</c:v>
                </c:pt>
                <c:pt idx="789">
                  <c:v>6.7387113385488107</c:v>
                </c:pt>
                <c:pt idx="790">
                  <c:v>6.9451753495476964</c:v>
                </c:pt>
                <c:pt idx="791">
                  <c:v>6.790044080636946</c:v>
                </c:pt>
                <c:pt idx="792">
                  <c:v>6.564863557713295</c:v>
                </c:pt>
                <c:pt idx="793">
                  <c:v>7.007829316651069</c:v>
                </c:pt>
                <c:pt idx="794">
                  <c:v>6.9176354369195394</c:v>
                </c:pt>
                <c:pt idx="795">
                  <c:v>6.6609629623383739</c:v>
                </c:pt>
                <c:pt idx="796">
                  <c:v>6.6955363787148485</c:v>
                </c:pt>
                <c:pt idx="797">
                  <c:v>6.5854930866339885</c:v>
                </c:pt>
                <c:pt idx="798">
                  <c:v>6.5254876343047812</c:v>
                </c:pt>
                <c:pt idx="799">
                  <c:v>6.6855706588388557</c:v>
                </c:pt>
                <c:pt idx="800">
                  <c:v>6.6956828179378078</c:v>
                </c:pt>
                <c:pt idx="801">
                  <c:v>6.6583651176123624</c:v>
                </c:pt>
                <c:pt idx="802">
                  <c:v>6.7177952646559334</c:v>
                </c:pt>
                <c:pt idx="803">
                  <c:v>6.7369294459042663</c:v>
                </c:pt>
                <c:pt idx="804">
                  <c:v>6.5687054560527685</c:v>
                </c:pt>
                <c:pt idx="805">
                  <c:v>6.6061580293665401</c:v>
                </c:pt>
                <c:pt idx="806">
                  <c:v>6.6097601144367673</c:v>
                </c:pt>
                <c:pt idx="807">
                  <c:v>6.7444182613031813</c:v>
                </c:pt>
                <c:pt idx="808">
                  <c:v>6.7348728461026894</c:v>
                </c:pt>
                <c:pt idx="809">
                  <c:v>6.3410446083124725</c:v>
                </c:pt>
                <c:pt idx="810">
                  <c:v>6.5795846231999064</c:v>
                </c:pt>
                <c:pt idx="811">
                  <c:v>6.6454070794676454</c:v>
                </c:pt>
                <c:pt idx="812">
                  <c:v>6.9334471608208474</c:v>
                </c:pt>
                <c:pt idx="813">
                  <c:v>6.6782699843827658</c:v>
                </c:pt>
                <c:pt idx="814">
                  <c:v>6.8319271601881582</c:v>
                </c:pt>
                <c:pt idx="815">
                  <c:v>6.5424579257324353</c:v>
                </c:pt>
                <c:pt idx="816">
                  <c:v>6.7663706634037482</c:v>
                </c:pt>
                <c:pt idx="817">
                  <c:v>6.6737893557413202</c:v>
                </c:pt>
                <c:pt idx="818">
                  <c:v>6.7500034750013782</c:v>
                </c:pt>
                <c:pt idx="819">
                  <c:v>6.6804798527288511</c:v>
                </c:pt>
                <c:pt idx="820">
                  <c:v>6.5649321411033839</c:v>
                </c:pt>
                <c:pt idx="821">
                  <c:v>6.6445384213599823</c:v>
                </c:pt>
                <c:pt idx="822">
                  <c:v>6.6928486497399149</c:v>
                </c:pt>
                <c:pt idx="823">
                  <c:v>6.5576673662772293</c:v>
                </c:pt>
                <c:pt idx="824">
                  <c:v>6.6145629057103292</c:v>
                </c:pt>
                <c:pt idx="825">
                  <c:v>7.0107212352822899</c:v>
                </c:pt>
                <c:pt idx="826">
                  <c:v>6.809037795036005</c:v>
                </c:pt>
                <c:pt idx="827">
                  <c:v>6.9489422003856163</c:v>
                </c:pt>
                <c:pt idx="828">
                  <c:v>6.6271336756175714</c:v>
                </c:pt>
                <c:pt idx="829">
                  <c:v>6.5760038332464745</c:v>
                </c:pt>
                <c:pt idx="830">
                  <c:v>6.6030552904896069</c:v>
                </c:pt>
                <c:pt idx="831">
                  <c:v>6.6022770892772513</c:v>
                </c:pt>
                <c:pt idx="832">
                  <c:v>6.7282539004822155</c:v>
                </c:pt>
                <c:pt idx="833">
                  <c:v>7.1719844866459681</c:v>
                </c:pt>
                <c:pt idx="834">
                  <c:v>6.7716224469451305</c:v>
                </c:pt>
                <c:pt idx="835">
                  <c:v>6.6796178582286245</c:v>
                </c:pt>
                <c:pt idx="836">
                  <c:v>6.6593612442979548</c:v>
                </c:pt>
                <c:pt idx="837">
                  <c:v>6.8015093580843882</c:v>
                </c:pt>
                <c:pt idx="838">
                  <c:v>6.8394723680999618</c:v>
                </c:pt>
                <c:pt idx="839">
                  <c:v>6.8343507393544058</c:v>
                </c:pt>
                <c:pt idx="840">
                  <c:v>6.8208125666781712</c:v>
                </c:pt>
                <c:pt idx="841">
                  <c:v>6.6335427167220757</c:v>
                </c:pt>
                <c:pt idx="842">
                  <c:v>6.6247776479934686</c:v>
                </c:pt>
                <c:pt idx="843">
                  <c:v>6.6487643657965947</c:v>
                </c:pt>
                <c:pt idx="844">
                  <c:v>6.6040009468383971</c:v>
                </c:pt>
                <c:pt idx="845">
                  <c:v>6.5574322302798862</c:v>
                </c:pt>
                <c:pt idx="846">
                  <c:v>6.7275632874909661</c:v>
                </c:pt>
                <c:pt idx="847">
                  <c:v>6.8901436010428512</c:v>
                </c:pt>
                <c:pt idx="848">
                  <c:v>6.9371438847344962</c:v>
                </c:pt>
                <c:pt idx="849">
                  <c:v>6.4852129123362374</c:v>
                </c:pt>
                <c:pt idx="850">
                  <c:v>6.6663615783814691</c:v>
                </c:pt>
                <c:pt idx="851">
                  <c:v>6.7520290323543435</c:v>
                </c:pt>
                <c:pt idx="852">
                  <c:v>6.4827321955020523</c:v>
                </c:pt>
                <c:pt idx="853">
                  <c:v>6.9647682301589668</c:v>
                </c:pt>
                <c:pt idx="854">
                  <c:v>6.8128506800148614</c:v>
                </c:pt>
                <c:pt idx="855">
                  <c:v>6.7967079305155096</c:v>
                </c:pt>
                <c:pt idx="856">
                  <c:v>6.7021845399763436</c:v>
                </c:pt>
                <c:pt idx="857">
                  <c:v>6.8766067671157174</c:v>
                </c:pt>
                <c:pt idx="858">
                  <c:v>6.9954859316058844</c:v>
                </c:pt>
                <c:pt idx="859">
                  <c:v>6.8282664043141779</c:v>
                </c:pt>
                <c:pt idx="860">
                  <c:v>6.5028090195297636</c:v>
                </c:pt>
                <c:pt idx="861">
                  <c:v>6.844886962814769</c:v>
                </c:pt>
                <c:pt idx="862">
                  <c:v>6.8754882718859562</c:v>
                </c:pt>
                <c:pt idx="863">
                  <c:v>6.8433909537714612</c:v>
                </c:pt>
                <c:pt idx="864">
                  <c:v>6.5786628229637643</c:v>
                </c:pt>
                <c:pt idx="865">
                  <c:v>6.7202831061931647</c:v>
                </c:pt>
                <c:pt idx="866">
                  <c:v>6.7503619632537948</c:v>
                </c:pt>
                <c:pt idx="867">
                  <c:v>6.7906248813955443</c:v>
                </c:pt>
                <c:pt idx="868">
                  <c:v>6.7547169159678049</c:v>
                </c:pt>
                <c:pt idx="869">
                  <c:v>7.0717767203278328</c:v>
                </c:pt>
                <c:pt idx="870">
                  <c:v>6.9339164796668484</c:v>
                </c:pt>
                <c:pt idx="871">
                  <c:v>6.7138283766334297</c:v>
                </c:pt>
                <c:pt idx="872">
                  <c:v>6.6544017194071898</c:v>
                </c:pt>
                <c:pt idx="873">
                  <c:v>6.7701143172884173</c:v>
                </c:pt>
                <c:pt idx="874">
                  <c:v>7.0549923255227043</c:v>
                </c:pt>
                <c:pt idx="875">
                  <c:v>6.8437017632695927</c:v>
                </c:pt>
                <c:pt idx="876">
                  <c:v>6.8002111428690597</c:v>
                </c:pt>
                <c:pt idx="877">
                  <c:v>6.8165417827227941</c:v>
                </c:pt>
                <c:pt idx="878">
                  <c:v>7.0553741008185256</c:v>
                </c:pt>
                <c:pt idx="879">
                  <c:v>6.8439953878231563</c:v>
                </c:pt>
                <c:pt idx="880">
                  <c:v>6.9009303014068735</c:v>
                </c:pt>
                <c:pt idx="881">
                  <c:v>6.4247457638879126</c:v>
                </c:pt>
                <c:pt idx="882">
                  <c:v>7.0062390027105295</c:v>
                </c:pt>
                <c:pt idx="883">
                  <c:v>6.664708511875574</c:v>
                </c:pt>
                <c:pt idx="884">
                  <c:v>6.6343109727120009</c:v>
                </c:pt>
                <c:pt idx="885">
                  <c:v>6.7535769410155808</c:v>
                </c:pt>
                <c:pt idx="886">
                  <c:v>6.5525016965164014</c:v>
                </c:pt>
                <c:pt idx="887">
                  <c:v>6.6073659412392942</c:v>
                </c:pt>
                <c:pt idx="888">
                  <c:v>6.3593995059387254</c:v>
                </c:pt>
                <c:pt idx="889">
                  <c:v>6.5754147993115168</c:v>
                </c:pt>
                <c:pt idx="890">
                  <c:v>6.6145740689029253</c:v>
                </c:pt>
                <c:pt idx="891">
                  <c:v>6.7510467159816585</c:v>
                </c:pt>
                <c:pt idx="892">
                  <c:v>6.8779830014000254</c:v>
                </c:pt>
                <c:pt idx="893">
                  <c:v>7.0204349090720655</c:v>
                </c:pt>
                <c:pt idx="894">
                  <c:v>6.6349969299807725</c:v>
                </c:pt>
                <c:pt idx="895">
                  <c:v>6.4963707255163001</c:v>
                </c:pt>
                <c:pt idx="896">
                  <c:v>6.7631686180793054</c:v>
                </c:pt>
                <c:pt idx="897">
                  <c:v>6.9046972183319326</c:v>
                </c:pt>
                <c:pt idx="898">
                  <c:v>6.8621542588189186</c:v>
                </c:pt>
                <c:pt idx="899">
                  <c:v>6.8943449730797823</c:v>
                </c:pt>
                <c:pt idx="900">
                  <c:v>6.8755503345942515</c:v>
                </c:pt>
                <c:pt idx="901">
                  <c:v>6.7579653026296853</c:v>
                </c:pt>
                <c:pt idx="902">
                  <c:v>6.7698130501349709</c:v>
                </c:pt>
                <c:pt idx="903">
                  <c:v>6.6027884767296285</c:v>
                </c:pt>
                <c:pt idx="904">
                  <c:v>6.6158098322479191</c:v>
                </c:pt>
                <c:pt idx="905">
                  <c:v>6.8032450850931809</c:v>
                </c:pt>
                <c:pt idx="906">
                  <c:v>6.655644591301467</c:v>
                </c:pt>
                <c:pt idx="907">
                  <c:v>6.8117207586872439</c:v>
                </c:pt>
                <c:pt idx="908">
                  <c:v>6.7125902925825898</c:v>
                </c:pt>
                <c:pt idx="909">
                  <c:v>6.830518586910145</c:v>
                </c:pt>
                <c:pt idx="910">
                  <c:v>7.1404240084484485</c:v>
                </c:pt>
                <c:pt idx="911">
                  <c:v>6.6166693238857732</c:v>
                </c:pt>
                <c:pt idx="912">
                  <c:v>6.7072713395356942</c:v>
                </c:pt>
                <c:pt idx="913">
                  <c:v>6.9246204952668222</c:v>
                </c:pt>
                <c:pt idx="914">
                  <c:v>6.5971302157010285</c:v>
                </c:pt>
                <c:pt idx="915">
                  <c:v>6.7008444266626981</c:v>
                </c:pt>
                <c:pt idx="916">
                  <c:v>6.6809703650218637</c:v>
                </c:pt>
                <c:pt idx="917">
                  <c:v>6.6657018241968444</c:v>
                </c:pt>
                <c:pt idx="918">
                  <c:v>6.8079430214309014</c:v>
                </c:pt>
                <c:pt idx="919">
                  <c:v>6.961827747024202</c:v>
                </c:pt>
                <c:pt idx="920">
                  <c:v>6.6812137533091658</c:v>
                </c:pt>
                <c:pt idx="921">
                  <c:v>6.8869323960031892</c:v>
                </c:pt>
                <c:pt idx="922">
                  <c:v>6.8748674724563159</c:v>
                </c:pt>
                <c:pt idx="923">
                  <c:v>6.4597575355475669</c:v>
                </c:pt>
                <c:pt idx="924">
                  <c:v>6.9205107046856398</c:v>
                </c:pt>
                <c:pt idx="925">
                  <c:v>7.0360356120726237</c:v>
                </c:pt>
                <c:pt idx="926">
                  <c:v>6.5659218043547298</c:v>
                </c:pt>
                <c:pt idx="927">
                  <c:v>6.739489760708878</c:v>
                </c:pt>
                <c:pt idx="928">
                  <c:v>6.584563649786503</c:v>
                </c:pt>
                <c:pt idx="929">
                  <c:v>6.7941280397322856</c:v>
                </c:pt>
                <c:pt idx="930">
                  <c:v>6.7011465775825343</c:v>
                </c:pt>
                <c:pt idx="931">
                  <c:v>6.6852731276436117</c:v>
                </c:pt>
                <c:pt idx="932">
                  <c:v>6.4821140669559298</c:v>
                </c:pt>
                <c:pt idx="933">
                  <c:v>6.6815250069542458</c:v>
                </c:pt>
                <c:pt idx="934">
                  <c:v>6.6596816661292451</c:v>
                </c:pt>
                <c:pt idx="935">
                  <c:v>6.5587882837205314</c:v>
                </c:pt>
                <c:pt idx="936">
                  <c:v>6.750141464947518</c:v>
                </c:pt>
                <c:pt idx="937">
                  <c:v>6.6440774020594802</c:v>
                </c:pt>
                <c:pt idx="938">
                  <c:v>6.5127333674399068</c:v>
                </c:pt>
                <c:pt idx="939">
                  <c:v>6.776646287719629</c:v>
                </c:pt>
                <c:pt idx="940">
                  <c:v>6.9261546527545477</c:v>
                </c:pt>
                <c:pt idx="941">
                  <c:v>6.6953576582519645</c:v>
                </c:pt>
                <c:pt idx="942">
                  <c:v>6.5554686624115845</c:v>
                </c:pt>
                <c:pt idx="943">
                  <c:v>6.4692706783632872</c:v>
                </c:pt>
                <c:pt idx="944">
                  <c:v>6.5175749996950287</c:v>
                </c:pt>
                <c:pt idx="945">
                  <c:v>6.4240321253063541</c:v>
                </c:pt>
                <c:pt idx="946">
                  <c:v>6.7550229544401361</c:v>
                </c:pt>
                <c:pt idx="947">
                  <c:v>6.7702538731352888</c:v>
                </c:pt>
                <c:pt idx="948">
                  <c:v>6.6943105797769391</c:v>
                </c:pt>
                <c:pt idx="949">
                  <c:v>6.5583012678728778</c:v>
                </c:pt>
                <c:pt idx="950">
                  <c:v>6.818458894350016</c:v>
                </c:pt>
                <c:pt idx="951">
                  <c:v>6.6894333265578609</c:v>
                </c:pt>
                <c:pt idx="952">
                  <c:v>6.5959669225125879</c:v>
                </c:pt>
                <c:pt idx="953">
                  <c:v>6.5521637221345799</c:v>
                </c:pt>
                <c:pt idx="954">
                  <c:v>6.8385293873820103</c:v>
                </c:pt>
                <c:pt idx="955">
                  <c:v>6.8309219944952559</c:v>
                </c:pt>
                <c:pt idx="956">
                  <c:v>6.601217636065428</c:v>
                </c:pt>
                <c:pt idx="957">
                  <c:v>6.5796262058905342</c:v>
                </c:pt>
                <c:pt idx="958">
                  <c:v>6.58111783971367</c:v>
                </c:pt>
                <c:pt idx="959">
                  <c:v>6.6309217427841816</c:v>
                </c:pt>
                <c:pt idx="960">
                  <c:v>6.7164796512266349</c:v>
                </c:pt>
                <c:pt idx="961">
                  <c:v>6.5359463140092799</c:v>
                </c:pt>
                <c:pt idx="962">
                  <c:v>6.7933400540555766</c:v>
                </c:pt>
                <c:pt idx="963">
                  <c:v>6.5750670527510806</c:v>
                </c:pt>
                <c:pt idx="964">
                  <c:v>6.7859876831035137</c:v>
                </c:pt>
                <c:pt idx="965">
                  <c:v>6.5898259355114419</c:v>
                </c:pt>
                <c:pt idx="966">
                  <c:v>6.7533811344268599</c:v>
                </c:pt>
                <c:pt idx="967">
                  <c:v>6.7549868402596047</c:v>
                </c:pt>
                <c:pt idx="968">
                  <c:v>6.5093797521788588</c:v>
                </c:pt>
                <c:pt idx="969">
                  <c:v>6.653493574519004</c:v>
                </c:pt>
                <c:pt idx="970">
                  <c:v>6.5899399168957729</c:v>
                </c:pt>
                <c:pt idx="971">
                  <c:v>6.7127459268591707</c:v>
                </c:pt>
                <c:pt idx="972">
                  <c:v>6.7385131959620281</c:v>
                </c:pt>
                <c:pt idx="973">
                  <c:v>7.0071269029816108</c:v>
                </c:pt>
                <c:pt idx="974">
                  <c:v>6.7572553855556663</c:v>
                </c:pt>
                <c:pt idx="975">
                  <c:v>6.6691364497896757</c:v>
                </c:pt>
                <c:pt idx="976">
                  <c:v>6.8307056270446367</c:v>
                </c:pt>
                <c:pt idx="977">
                  <c:v>6.5168694189190006</c:v>
                </c:pt>
                <c:pt idx="978">
                  <c:v>6.8660134620270412</c:v>
                </c:pt>
                <c:pt idx="979">
                  <c:v>6.756452232209611</c:v>
                </c:pt>
                <c:pt idx="980">
                  <c:v>6.8303220526079826</c:v>
                </c:pt>
                <c:pt idx="981">
                  <c:v>6.6761596133181911</c:v>
                </c:pt>
                <c:pt idx="982">
                  <c:v>6.8272685062344465</c:v>
                </c:pt>
                <c:pt idx="983">
                  <c:v>7.0338945495431204</c:v>
                </c:pt>
                <c:pt idx="984">
                  <c:v>6.7733117432701704</c:v>
                </c:pt>
                <c:pt idx="985">
                  <c:v>7.0052104810937692</c:v>
                </c:pt>
                <c:pt idx="986">
                  <c:v>6.7639578110680389</c:v>
                </c:pt>
                <c:pt idx="987">
                  <c:v>6.7544220609029963</c:v>
                </c:pt>
                <c:pt idx="988">
                  <c:v>6.8070681340527983</c:v>
                </c:pt>
                <c:pt idx="989">
                  <c:v>6.6772657753357407</c:v>
                </c:pt>
                <c:pt idx="990">
                  <c:v>6.7105716116579543</c:v>
                </c:pt>
                <c:pt idx="991">
                  <c:v>6.5211760481588925</c:v>
                </c:pt>
                <c:pt idx="992">
                  <c:v>6.5165887201991666</c:v>
                </c:pt>
                <c:pt idx="993">
                  <c:v>6.7065960524960815</c:v>
                </c:pt>
                <c:pt idx="994">
                  <c:v>6.6112239368089689</c:v>
                </c:pt>
                <c:pt idx="995">
                  <c:v>6.7606696724821802</c:v>
                </c:pt>
                <c:pt idx="996">
                  <c:v>6.6894413868702856</c:v>
                </c:pt>
                <c:pt idx="997">
                  <c:v>6.7013093749470158</c:v>
                </c:pt>
                <c:pt idx="998">
                  <c:v>7.1241623963915259</c:v>
                </c:pt>
                <c:pt idx="999">
                  <c:v>6.84334027317174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62080"/>
        <c:axId val="292103296"/>
      </c:scatterChart>
      <c:valAx>
        <c:axId val="48299328"/>
        <c:scaling>
          <c:orientation val="minMax"/>
          <c:max val="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2102720"/>
        <c:crossesAt val="-2"/>
        <c:crossBetween val="midCat"/>
      </c:valAx>
      <c:valAx>
        <c:axId val="292102720"/>
        <c:scaling>
          <c:orientation val="minMax"/>
          <c:max val="2"/>
          <c:min val="-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(G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8299328"/>
        <c:crosses val="autoZero"/>
        <c:crossBetween val="midCat"/>
      </c:valAx>
      <c:valAx>
        <c:axId val="292103296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sym typeface="Symbol"/>
                  </a:rPr>
                  <a:t></a:t>
                </a:r>
                <a:r>
                  <a:rPr lang="en-US"/>
                  <a:t>B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8462080"/>
        <c:crosses val="max"/>
        <c:crossBetween val="midCat"/>
      </c:valAx>
      <c:valAx>
        <c:axId val="1084620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2103296"/>
        <c:crosses val="autoZero"/>
        <c:crossBetween val="midCat"/>
      </c:valAx>
    </c:plotArea>
    <c:legend>
      <c:legendPos val="r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77732482072191289"/>
          <c:y val="0.72629756574545834"/>
          <c:w val="0.11227967244097706"/>
          <c:h val="0.23637795275590551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Temperature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obe </c:v>
          </c:tx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B$15:$B$1014</c:f>
              <c:numCache>
                <c:formatCode>General</c:formatCode>
                <c:ptCount val="1000"/>
                <c:pt idx="0">
                  <c:v>19.891579</c:v>
                </c:pt>
                <c:pt idx="1">
                  <c:v>19.872665999999999</c:v>
                </c:pt>
                <c:pt idx="2">
                  <c:v>19.866534000000001</c:v>
                </c:pt>
                <c:pt idx="3">
                  <c:v>19.887656</c:v>
                </c:pt>
                <c:pt idx="4">
                  <c:v>19.916308999999998</c:v>
                </c:pt>
                <c:pt idx="5">
                  <c:v>19.928229000000002</c:v>
                </c:pt>
                <c:pt idx="6">
                  <c:v>19.918371</c:v>
                </c:pt>
                <c:pt idx="7">
                  <c:v>19.915970999999999</c:v>
                </c:pt>
                <c:pt idx="8">
                  <c:v>19.905315999999999</c:v>
                </c:pt>
                <c:pt idx="9">
                  <c:v>19.895989</c:v>
                </c:pt>
                <c:pt idx="10">
                  <c:v>19.891680999999998</c:v>
                </c:pt>
                <c:pt idx="11">
                  <c:v>19.892741999999998</c:v>
                </c:pt>
                <c:pt idx="12">
                  <c:v>19.891366000000001</c:v>
                </c:pt>
                <c:pt idx="13">
                  <c:v>19.891099000000001</c:v>
                </c:pt>
                <c:pt idx="14">
                  <c:v>19.873161</c:v>
                </c:pt>
                <c:pt idx="15">
                  <c:v>19.854265999999999</c:v>
                </c:pt>
                <c:pt idx="16">
                  <c:v>19.856950000000001</c:v>
                </c:pt>
                <c:pt idx="17">
                  <c:v>19.851873000000001</c:v>
                </c:pt>
                <c:pt idx="18">
                  <c:v>19.856321999999999</c:v>
                </c:pt>
                <c:pt idx="19">
                  <c:v>19.882092</c:v>
                </c:pt>
                <c:pt idx="20">
                  <c:v>19.894525999999999</c:v>
                </c:pt>
                <c:pt idx="21">
                  <c:v>19.898976999999999</c:v>
                </c:pt>
                <c:pt idx="22">
                  <c:v>19.897994000000001</c:v>
                </c:pt>
                <c:pt idx="23">
                  <c:v>19.890753</c:v>
                </c:pt>
                <c:pt idx="24">
                  <c:v>19.895848000000001</c:v>
                </c:pt>
                <c:pt idx="25">
                  <c:v>19.904097</c:v>
                </c:pt>
                <c:pt idx="26">
                  <c:v>19.905709999999999</c:v>
                </c:pt>
                <c:pt idx="27">
                  <c:v>19.904066</c:v>
                </c:pt>
                <c:pt idx="28">
                  <c:v>19.904679000000002</c:v>
                </c:pt>
                <c:pt idx="29">
                  <c:v>19.907668999999999</c:v>
                </c:pt>
                <c:pt idx="30">
                  <c:v>19.919167000000002</c:v>
                </c:pt>
                <c:pt idx="31">
                  <c:v>19.919181999999999</c:v>
                </c:pt>
                <c:pt idx="32">
                  <c:v>19.910029000000002</c:v>
                </c:pt>
                <c:pt idx="33">
                  <c:v>19.892749999999999</c:v>
                </c:pt>
                <c:pt idx="34">
                  <c:v>19.880002999999999</c:v>
                </c:pt>
                <c:pt idx="35">
                  <c:v>19.886524000000001</c:v>
                </c:pt>
                <c:pt idx="36">
                  <c:v>19.895918000000002</c:v>
                </c:pt>
                <c:pt idx="37">
                  <c:v>19.900981999999999</c:v>
                </c:pt>
                <c:pt idx="38">
                  <c:v>19.894203999999998</c:v>
                </c:pt>
                <c:pt idx="39">
                  <c:v>19.899528</c:v>
                </c:pt>
                <c:pt idx="40">
                  <c:v>19.888819000000002</c:v>
                </c:pt>
                <c:pt idx="41">
                  <c:v>19.873380999999998</c:v>
                </c:pt>
                <c:pt idx="42">
                  <c:v>19.873805000000001</c:v>
                </c:pt>
                <c:pt idx="43">
                  <c:v>19.880859000000001</c:v>
                </c:pt>
                <c:pt idx="44">
                  <c:v>19.890360000000001</c:v>
                </c:pt>
                <c:pt idx="45">
                  <c:v>19.89433</c:v>
                </c:pt>
                <c:pt idx="46">
                  <c:v>19.903790999999998</c:v>
                </c:pt>
                <c:pt idx="47">
                  <c:v>19.894959</c:v>
                </c:pt>
                <c:pt idx="48">
                  <c:v>19.896719999999998</c:v>
                </c:pt>
                <c:pt idx="49">
                  <c:v>19.891508000000002</c:v>
                </c:pt>
                <c:pt idx="50">
                  <c:v>19.900832999999999</c:v>
                </c:pt>
                <c:pt idx="51">
                  <c:v>19.894062999999999</c:v>
                </c:pt>
                <c:pt idx="52">
                  <c:v>19.887311</c:v>
                </c:pt>
                <c:pt idx="53">
                  <c:v>19.887798</c:v>
                </c:pt>
                <c:pt idx="54">
                  <c:v>19.890675000000002</c:v>
                </c:pt>
                <c:pt idx="55">
                  <c:v>19.903452000000001</c:v>
                </c:pt>
                <c:pt idx="56">
                  <c:v>19.919001000000002</c:v>
                </c:pt>
                <c:pt idx="57">
                  <c:v>19.919127</c:v>
                </c:pt>
                <c:pt idx="58">
                  <c:v>19.903075000000001</c:v>
                </c:pt>
                <c:pt idx="59">
                  <c:v>19.890753</c:v>
                </c:pt>
                <c:pt idx="60">
                  <c:v>19.889676000000001</c:v>
                </c:pt>
                <c:pt idx="61">
                  <c:v>19.907055</c:v>
                </c:pt>
                <c:pt idx="62">
                  <c:v>19.917057</c:v>
                </c:pt>
                <c:pt idx="63">
                  <c:v>19.926062999999999</c:v>
                </c:pt>
                <c:pt idx="64">
                  <c:v>19.907841999999999</c:v>
                </c:pt>
                <c:pt idx="65">
                  <c:v>19.904537999999999</c:v>
                </c:pt>
                <c:pt idx="66">
                  <c:v>19.906898000000002</c:v>
                </c:pt>
                <c:pt idx="67">
                  <c:v>19.914073999999999</c:v>
                </c:pt>
                <c:pt idx="68">
                  <c:v>19.921489000000001</c:v>
                </c:pt>
                <c:pt idx="69">
                  <c:v>19.905961000000001</c:v>
                </c:pt>
                <c:pt idx="70">
                  <c:v>19.896326999999999</c:v>
                </c:pt>
                <c:pt idx="71">
                  <c:v>19.904703000000001</c:v>
                </c:pt>
                <c:pt idx="72">
                  <c:v>19.932624000000001</c:v>
                </c:pt>
                <c:pt idx="73">
                  <c:v>19.943308999999999</c:v>
                </c:pt>
                <c:pt idx="74">
                  <c:v>19.929836000000002</c:v>
                </c:pt>
                <c:pt idx="75">
                  <c:v>19.918001</c:v>
                </c:pt>
                <c:pt idx="76">
                  <c:v>19.897939000000001</c:v>
                </c:pt>
                <c:pt idx="77">
                  <c:v>19.889337999999999</c:v>
                </c:pt>
                <c:pt idx="78">
                  <c:v>19.890069</c:v>
                </c:pt>
                <c:pt idx="79">
                  <c:v>19.897475</c:v>
                </c:pt>
                <c:pt idx="80">
                  <c:v>19.906898000000002</c:v>
                </c:pt>
                <c:pt idx="81">
                  <c:v>19.909313000000001</c:v>
                </c:pt>
                <c:pt idx="82">
                  <c:v>19.909651</c:v>
                </c:pt>
                <c:pt idx="83">
                  <c:v>19.901973000000002</c:v>
                </c:pt>
                <c:pt idx="84">
                  <c:v>19.887530999999999</c:v>
                </c:pt>
                <c:pt idx="85">
                  <c:v>19.889078999999999</c:v>
                </c:pt>
                <c:pt idx="86">
                  <c:v>19.895848000000001</c:v>
                </c:pt>
                <c:pt idx="87">
                  <c:v>19.898748999999999</c:v>
                </c:pt>
                <c:pt idx="88">
                  <c:v>19.909116000000001</c:v>
                </c:pt>
                <c:pt idx="89">
                  <c:v>19.911878000000002</c:v>
                </c:pt>
                <c:pt idx="90">
                  <c:v>19.908833000000001</c:v>
                </c:pt>
                <c:pt idx="91">
                  <c:v>19.905576</c:v>
                </c:pt>
                <c:pt idx="92">
                  <c:v>19.893622000000001</c:v>
                </c:pt>
                <c:pt idx="93">
                  <c:v>19.890533000000001</c:v>
                </c:pt>
                <c:pt idx="94">
                  <c:v>19.895140000000001</c:v>
                </c:pt>
                <c:pt idx="95">
                  <c:v>19.906189000000001</c:v>
                </c:pt>
                <c:pt idx="96">
                  <c:v>19.908802000000001</c:v>
                </c:pt>
                <c:pt idx="97">
                  <c:v>19.906984999999999</c:v>
                </c:pt>
                <c:pt idx="98">
                  <c:v>19.907015999999999</c:v>
                </c:pt>
                <c:pt idx="99">
                  <c:v>19.907661000000001</c:v>
                </c:pt>
                <c:pt idx="100">
                  <c:v>19.905891</c:v>
                </c:pt>
                <c:pt idx="101">
                  <c:v>19.897043</c:v>
                </c:pt>
                <c:pt idx="102">
                  <c:v>19.889330000000001</c:v>
                </c:pt>
                <c:pt idx="103">
                  <c:v>19.899668999999999</c:v>
                </c:pt>
                <c:pt idx="104">
                  <c:v>19.907236000000001</c:v>
                </c:pt>
                <c:pt idx="105">
                  <c:v>19.905214000000001</c:v>
                </c:pt>
                <c:pt idx="106">
                  <c:v>19.905898000000001</c:v>
                </c:pt>
                <c:pt idx="107">
                  <c:v>19.914836999999999</c:v>
                </c:pt>
                <c:pt idx="108">
                  <c:v>19.912358000000001</c:v>
                </c:pt>
                <c:pt idx="109">
                  <c:v>19.905891</c:v>
                </c:pt>
                <c:pt idx="110">
                  <c:v>19.885211999999999</c:v>
                </c:pt>
                <c:pt idx="111">
                  <c:v>19.868739999999999</c:v>
                </c:pt>
                <c:pt idx="112">
                  <c:v>19.863205000000001</c:v>
                </c:pt>
                <c:pt idx="113">
                  <c:v>19.873004000000002</c:v>
                </c:pt>
                <c:pt idx="114">
                  <c:v>19.876797</c:v>
                </c:pt>
                <c:pt idx="115">
                  <c:v>19.870609000000002</c:v>
                </c:pt>
                <c:pt idx="116">
                  <c:v>19.871362999999999</c:v>
                </c:pt>
                <c:pt idx="117">
                  <c:v>19.890407</c:v>
                </c:pt>
                <c:pt idx="118">
                  <c:v>19.916931000000002</c:v>
                </c:pt>
                <c:pt idx="119">
                  <c:v>19.926086999999999</c:v>
                </c:pt>
                <c:pt idx="120">
                  <c:v>19.911650000000002</c:v>
                </c:pt>
                <c:pt idx="121">
                  <c:v>19.905260999999999</c:v>
                </c:pt>
                <c:pt idx="122">
                  <c:v>19.901941999999998</c:v>
                </c:pt>
                <c:pt idx="123">
                  <c:v>19.917096000000001</c:v>
                </c:pt>
                <c:pt idx="124">
                  <c:v>19.920992999999999</c:v>
                </c:pt>
                <c:pt idx="125">
                  <c:v>19.909320999999998</c:v>
                </c:pt>
                <c:pt idx="126">
                  <c:v>19.886265000000002</c:v>
                </c:pt>
                <c:pt idx="127">
                  <c:v>19.877472999999998</c:v>
                </c:pt>
                <c:pt idx="128">
                  <c:v>19.871417999999998</c:v>
                </c:pt>
                <c:pt idx="129">
                  <c:v>19.869439</c:v>
                </c:pt>
                <c:pt idx="130">
                  <c:v>19.878982000000001</c:v>
                </c:pt>
                <c:pt idx="131">
                  <c:v>19.888708999999999</c:v>
                </c:pt>
                <c:pt idx="132">
                  <c:v>19.894549999999999</c:v>
                </c:pt>
                <c:pt idx="133">
                  <c:v>19.891916999999999</c:v>
                </c:pt>
                <c:pt idx="134">
                  <c:v>19.884983999999999</c:v>
                </c:pt>
                <c:pt idx="135">
                  <c:v>19.890792999999999</c:v>
                </c:pt>
                <c:pt idx="136">
                  <c:v>19.903286999999999</c:v>
                </c:pt>
                <c:pt idx="137">
                  <c:v>19.903137999999998</c:v>
                </c:pt>
                <c:pt idx="138">
                  <c:v>19.896744000000002</c:v>
                </c:pt>
                <c:pt idx="139">
                  <c:v>19.886579000000001</c:v>
                </c:pt>
                <c:pt idx="140">
                  <c:v>19.896436999999999</c:v>
                </c:pt>
                <c:pt idx="141">
                  <c:v>19.904530000000001</c:v>
                </c:pt>
                <c:pt idx="142">
                  <c:v>19.893865999999999</c:v>
                </c:pt>
                <c:pt idx="143">
                  <c:v>19.890336000000001</c:v>
                </c:pt>
                <c:pt idx="144">
                  <c:v>19.884851000000001</c:v>
                </c:pt>
                <c:pt idx="145">
                  <c:v>19.896021000000001</c:v>
                </c:pt>
                <c:pt idx="146">
                  <c:v>19.923173999999999</c:v>
                </c:pt>
                <c:pt idx="147">
                  <c:v>19.940787</c:v>
                </c:pt>
                <c:pt idx="148">
                  <c:v>19.932103999999999</c:v>
                </c:pt>
                <c:pt idx="149">
                  <c:v>19.923190000000002</c:v>
                </c:pt>
                <c:pt idx="150">
                  <c:v>19.906511999999999</c:v>
                </c:pt>
                <c:pt idx="151">
                  <c:v>19.894038999999999</c:v>
                </c:pt>
                <c:pt idx="152">
                  <c:v>19.903168999999998</c:v>
                </c:pt>
                <c:pt idx="153">
                  <c:v>19.912327000000001</c:v>
                </c:pt>
                <c:pt idx="154">
                  <c:v>19.902280000000001</c:v>
                </c:pt>
                <c:pt idx="155">
                  <c:v>19.882643000000002</c:v>
                </c:pt>
                <c:pt idx="156">
                  <c:v>19.874943999999999</c:v>
                </c:pt>
                <c:pt idx="157">
                  <c:v>19.890045000000001</c:v>
                </c:pt>
                <c:pt idx="158">
                  <c:v>19.906393999999999</c:v>
                </c:pt>
                <c:pt idx="159">
                  <c:v>19.915381</c:v>
                </c:pt>
                <c:pt idx="160">
                  <c:v>19.918496999999999</c:v>
                </c:pt>
                <c:pt idx="161">
                  <c:v>19.899291999999999</c:v>
                </c:pt>
                <c:pt idx="162">
                  <c:v>19.876671999999999</c:v>
                </c:pt>
                <c:pt idx="163">
                  <c:v>19.880199000000001</c:v>
                </c:pt>
                <c:pt idx="164">
                  <c:v>19.880780000000001</c:v>
                </c:pt>
                <c:pt idx="165">
                  <c:v>19.877410000000001</c:v>
                </c:pt>
                <c:pt idx="166">
                  <c:v>19.863229</c:v>
                </c:pt>
                <c:pt idx="167">
                  <c:v>19.850664999999999</c:v>
                </c:pt>
                <c:pt idx="168">
                  <c:v>19.863714999999999</c:v>
                </c:pt>
                <c:pt idx="169">
                  <c:v>19.881260000000001</c:v>
                </c:pt>
                <c:pt idx="170">
                  <c:v>19.899213</c:v>
                </c:pt>
                <c:pt idx="171">
                  <c:v>19.908849</c:v>
                </c:pt>
                <c:pt idx="172">
                  <c:v>19.916356</c:v>
                </c:pt>
                <c:pt idx="173">
                  <c:v>19.919245</c:v>
                </c:pt>
                <c:pt idx="174">
                  <c:v>19.890753</c:v>
                </c:pt>
                <c:pt idx="175">
                  <c:v>19.871998999999999</c:v>
                </c:pt>
                <c:pt idx="176">
                  <c:v>19.866408</c:v>
                </c:pt>
                <c:pt idx="177">
                  <c:v>19.874770999999999</c:v>
                </c:pt>
                <c:pt idx="178">
                  <c:v>19.882847000000002</c:v>
                </c:pt>
                <c:pt idx="179">
                  <c:v>19.885786</c:v>
                </c:pt>
                <c:pt idx="180">
                  <c:v>19.874724000000001</c:v>
                </c:pt>
                <c:pt idx="181">
                  <c:v>19.87818</c:v>
                </c:pt>
                <c:pt idx="182">
                  <c:v>19.898748999999999</c:v>
                </c:pt>
                <c:pt idx="183">
                  <c:v>19.909414999999999</c:v>
                </c:pt>
                <c:pt idx="184">
                  <c:v>19.903601999999999</c:v>
                </c:pt>
                <c:pt idx="185">
                  <c:v>19.884796000000001</c:v>
                </c:pt>
                <c:pt idx="186">
                  <c:v>19.870837000000002</c:v>
                </c:pt>
                <c:pt idx="187">
                  <c:v>19.882131999999999</c:v>
                </c:pt>
                <c:pt idx="188">
                  <c:v>19.895116999999999</c:v>
                </c:pt>
                <c:pt idx="189">
                  <c:v>19.896162</c:v>
                </c:pt>
                <c:pt idx="190">
                  <c:v>19.888812000000001</c:v>
                </c:pt>
                <c:pt idx="191">
                  <c:v>19.883814000000001</c:v>
                </c:pt>
                <c:pt idx="192">
                  <c:v>19.882045000000002</c:v>
                </c:pt>
                <c:pt idx="193">
                  <c:v>19.889887999999999</c:v>
                </c:pt>
                <c:pt idx="194">
                  <c:v>19.891555</c:v>
                </c:pt>
                <c:pt idx="195">
                  <c:v>19.896153999999999</c:v>
                </c:pt>
                <c:pt idx="196">
                  <c:v>19.887727000000002</c:v>
                </c:pt>
                <c:pt idx="197">
                  <c:v>19.893747999999999</c:v>
                </c:pt>
                <c:pt idx="198">
                  <c:v>19.904758000000001</c:v>
                </c:pt>
                <c:pt idx="199">
                  <c:v>19.915042</c:v>
                </c:pt>
                <c:pt idx="200">
                  <c:v>19.910895</c:v>
                </c:pt>
                <c:pt idx="201">
                  <c:v>19.897278</c:v>
                </c:pt>
                <c:pt idx="202">
                  <c:v>19.881651999999999</c:v>
                </c:pt>
                <c:pt idx="203">
                  <c:v>19.878101000000001</c:v>
                </c:pt>
                <c:pt idx="204">
                  <c:v>19.880773000000001</c:v>
                </c:pt>
                <c:pt idx="205">
                  <c:v>19.899291999999999</c:v>
                </c:pt>
                <c:pt idx="206">
                  <c:v>19.918261000000001</c:v>
                </c:pt>
                <c:pt idx="207">
                  <c:v>19.914192</c:v>
                </c:pt>
                <c:pt idx="208">
                  <c:v>19.906369999999999</c:v>
                </c:pt>
                <c:pt idx="209">
                  <c:v>19.895211</c:v>
                </c:pt>
                <c:pt idx="210">
                  <c:v>19.881519000000001</c:v>
                </c:pt>
                <c:pt idx="211">
                  <c:v>19.880237999999999</c:v>
                </c:pt>
                <c:pt idx="212">
                  <c:v>19.891814</c:v>
                </c:pt>
                <c:pt idx="213">
                  <c:v>19.906945</c:v>
                </c:pt>
                <c:pt idx="214">
                  <c:v>19.922205000000002</c:v>
                </c:pt>
                <c:pt idx="215">
                  <c:v>19.925197000000001</c:v>
                </c:pt>
                <c:pt idx="216">
                  <c:v>19.915506000000001</c:v>
                </c:pt>
                <c:pt idx="217">
                  <c:v>19.904876000000002</c:v>
                </c:pt>
                <c:pt idx="218">
                  <c:v>19.899495999999999</c:v>
                </c:pt>
                <c:pt idx="219">
                  <c:v>19.882477000000002</c:v>
                </c:pt>
                <c:pt idx="220">
                  <c:v>19.877371</c:v>
                </c:pt>
                <c:pt idx="221">
                  <c:v>19.882100000000001</c:v>
                </c:pt>
                <c:pt idx="222">
                  <c:v>19.891154</c:v>
                </c:pt>
                <c:pt idx="223">
                  <c:v>19.899087000000002</c:v>
                </c:pt>
                <c:pt idx="224">
                  <c:v>19.904703000000001</c:v>
                </c:pt>
                <c:pt idx="225">
                  <c:v>19.893637999999999</c:v>
                </c:pt>
                <c:pt idx="226">
                  <c:v>19.878132999999998</c:v>
                </c:pt>
                <c:pt idx="227">
                  <c:v>19.884843</c:v>
                </c:pt>
                <c:pt idx="228">
                  <c:v>19.897010999999999</c:v>
                </c:pt>
                <c:pt idx="229">
                  <c:v>19.906669000000001</c:v>
                </c:pt>
                <c:pt idx="230">
                  <c:v>19.913561999999999</c:v>
                </c:pt>
                <c:pt idx="231">
                  <c:v>19.908518000000001</c:v>
                </c:pt>
                <c:pt idx="232">
                  <c:v>19.901910000000001</c:v>
                </c:pt>
                <c:pt idx="233">
                  <c:v>19.893646</c:v>
                </c:pt>
                <c:pt idx="234">
                  <c:v>19.888473999999999</c:v>
                </c:pt>
                <c:pt idx="235">
                  <c:v>19.877213999999999</c:v>
                </c:pt>
                <c:pt idx="236">
                  <c:v>19.874127000000001</c:v>
                </c:pt>
                <c:pt idx="237">
                  <c:v>19.859452999999998</c:v>
                </c:pt>
                <c:pt idx="238">
                  <c:v>19.845661</c:v>
                </c:pt>
                <c:pt idx="239">
                  <c:v>19.852744000000001</c:v>
                </c:pt>
                <c:pt idx="240">
                  <c:v>19.868583000000001</c:v>
                </c:pt>
                <c:pt idx="241">
                  <c:v>19.886579000000001</c:v>
                </c:pt>
                <c:pt idx="242">
                  <c:v>19.892813</c:v>
                </c:pt>
                <c:pt idx="243">
                  <c:v>19.889692</c:v>
                </c:pt>
                <c:pt idx="244">
                  <c:v>19.893127</c:v>
                </c:pt>
                <c:pt idx="245">
                  <c:v>19.903428999999999</c:v>
                </c:pt>
                <c:pt idx="246">
                  <c:v>19.902304000000001</c:v>
                </c:pt>
                <c:pt idx="247">
                  <c:v>19.885856</c:v>
                </c:pt>
                <c:pt idx="248">
                  <c:v>19.874119</c:v>
                </c:pt>
                <c:pt idx="249">
                  <c:v>19.869800000000001</c:v>
                </c:pt>
                <c:pt idx="250">
                  <c:v>19.872351999999999</c:v>
                </c:pt>
                <c:pt idx="251">
                  <c:v>19.872382999999999</c:v>
                </c:pt>
                <c:pt idx="252">
                  <c:v>19.870011999999999</c:v>
                </c:pt>
                <c:pt idx="253">
                  <c:v>19.874693000000001</c:v>
                </c:pt>
                <c:pt idx="254">
                  <c:v>19.895706000000001</c:v>
                </c:pt>
                <c:pt idx="255">
                  <c:v>19.903555000000001</c:v>
                </c:pt>
                <c:pt idx="256">
                  <c:v>19.911477000000001</c:v>
                </c:pt>
                <c:pt idx="257">
                  <c:v>19.906638000000001</c:v>
                </c:pt>
                <c:pt idx="258">
                  <c:v>19.894888999999999</c:v>
                </c:pt>
                <c:pt idx="259">
                  <c:v>19.894825999999998</c:v>
                </c:pt>
                <c:pt idx="260">
                  <c:v>19.898174999999998</c:v>
                </c:pt>
                <c:pt idx="261">
                  <c:v>19.892962000000001</c:v>
                </c:pt>
                <c:pt idx="262">
                  <c:v>19.886682</c:v>
                </c:pt>
                <c:pt idx="263">
                  <c:v>19.894635999999998</c:v>
                </c:pt>
                <c:pt idx="264">
                  <c:v>19.897773999999998</c:v>
                </c:pt>
                <c:pt idx="265">
                  <c:v>19.899504</c:v>
                </c:pt>
                <c:pt idx="266">
                  <c:v>19.900549999999999</c:v>
                </c:pt>
                <c:pt idx="267">
                  <c:v>19.905142999999999</c:v>
                </c:pt>
                <c:pt idx="268">
                  <c:v>19.904074000000001</c:v>
                </c:pt>
                <c:pt idx="269">
                  <c:v>19.898852000000002</c:v>
                </c:pt>
                <c:pt idx="270">
                  <c:v>19.886713</c:v>
                </c:pt>
                <c:pt idx="271">
                  <c:v>19.887798</c:v>
                </c:pt>
                <c:pt idx="272">
                  <c:v>19.884167000000001</c:v>
                </c:pt>
                <c:pt idx="273">
                  <c:v>19.889244000000001</c:v>
                </c:pt>
                <c:pt idx="274">
                  <c:v>19.905773</c:v>
                </c:pt>
                <c:pt idx="275">
                  <c:v>19.900234999999999</c:v>
                </c:pt>
                <c:pt idx="276">
                  <c:v>19.885793</c:v>
                </c:pt>
                <c:pt idx="277">
                  <c:v>19.877535999999999</c:v>
                </c:pt>
                <c:pt idx="278">
                  <c:v>19.868849999999998</c:v>
                </c:pt>
                <c:pt idx="279">
                  <c:v>19.872187</c:v>
                </c:pt>
                <c:pt idx="280">
                  <c:v>19.865504999999999</c:v>
                </c:pt>
                <c:pt idx="281">
                  <c:v>19.859805999999999</c:v>
                </c:pt>
                <c:pt idx="282">
                  <c:v>19.854706</c:v>
                </c:pt>
                <c:pt idx="283">
                  <c:v>19.865811000000001</c:v>
                </c:pt>
                <c:pt idx="284">
                  <c:v>19.903593999999998</c:v>
                </c:pt>
                <c:pt idx="285">
                  <c:v>19.910989000000001</c:v>
                </c:pt>
                <c:pt idx="286">
                  <c:v>19.903295</c:v>
                </c:pt>
                <c:pt idx="287">
                  <c:v>19.900314000000002</c:v>
                </c:pt>
                <c:pt idx="288">
                  <c:v>19.917584000000002</c:v>
                </c:pt>
                <c:pt idx="289">
                  <c:v>19.948772000000002</c:v>
                </c:pt>
                <c:pt idx="290">
                  <c:v>19.956681</c:v>
                </c:pt>
                <c:pt idx="291">
                  <c:v>19.955624</c:v>
                </c:pt>
                <c:pt idx="292">
                  <c:v>19.939298000000001</c:v>
                </c:pt>
                <c:pt idx="293">
                  <c:v>19.922756</c:v>
                </c:pt>
                <c:pt idx="294">
                  <c:v>19.931687</c:v>
                </c:pt>
                <c:pt idx="295">
                  <c:v>19.920535999999998</c:v>
                </c:pt>
                <c:pt idx="296">
                  <c:v>19.918748999999998</c:v>
                </c:pt>
                <c:pt idx="297">
                  <c:v>19.911052000000002</c:v>
                </c:pt>
                <c:pt idx="298">
                  <c:v>19.899992000000001</c:v>
                </c:pt>
                <c:pt idx="299">
                  <c:v>19.885251</c:v>
                </c:pt>
                <c:pt idx="300">
                  <c:v>19.872619</c:v>
                </c:pt>
                <c:pt idx="301">
                  <c:v>19.851552000000002</c:v>
                </c:pt>
                <c:pt idx="302">
                  <c:v>19.837114</c:v>
                </c:pt>
                <c:pt idx="303">
                  <c:v>19.842099999999999</c:v>
                </c:pt>
                <c:pt idx="304">
                  <c:v>19.855953</c:v>
                </c:pt>
                <c:pt idx="305">
                  <c:v>19.870121999999999</c:v>
                </c:pt>
                <c:pt idx="306">
                  <c:v>19.889652999999999</c:v>
                </c:pt>
                <c:pt idx="307">
                  <c:v>19.902256000000001</c:v>
                </c:pt>
                <c:pt idx="308">
                  <c:v>19.900841</c:v>
                </c:pt>
                <c:pt idx="309">
                  <c:v>19.889541999999999</c:v>
                </c:pt>
                <c:pt idx="310">
                  <c:v>19.881015999999999</c:v>
                </c:pt>
                <c:pt idx="311">
                  <c:v>19.882885999999999</c:v>
                </c:pt>
                <c:pt idx="312">
                  <c:v>19.893787</c:v>
                </c:pt>
                <c:pt idx="313">
                  <c:v>19.911155000000001</c:v>
                </c:pt>
                <c:pt idx="314">
                  <c:v>19.922276</c:v>
                </c:pt>
                <c:pt idx="315">
                  <c:v>19.916104000000001</c:v>
                </c:pt>
                <c:pt idx="316">
                  <c:v>19.919339999999998</c:v>
                </c:pt>
                <c:pt idx="317">
                  <c:v>19.920355000000001</c:v>
                </c:pt>
                <c:pt idx="318">
                  <c:v>19.919985</c:v>
                </c:pt>
                <c:pt idx="319">
                  <c:v>19.917513</c:v>
                </c:pt>
                <c:pt idx="320">
                  <c:v>19.908857000000001</c:v>
                </c:pt>
                <c:pt idx="321">
                  <c:v>19.895579999999999</c:v>
                </c:pt>
                <c:pt idx="322">
                  <c:v>19.875525</c:v>
                </c:pt>
                <c:pt idx="323">
                  <c:v>19.882225999999999</c:v>
                </c:pt>
                <c:pt idx="324">
                  <c:v>19.897576999999998</c:v>
                </c:pt>
                <c:pt idx="325">
                  <c:v>19.921182000000002</c:v>
                </c:pt>
                <c:pt idx="326">
                  <c:v>19.915175999999999</c:v>
                </c:pt>
                <c:pt idx="327">
                  <c:v>19.903970999999999</c:v>
                </c:pt>
                <c:pt idx="328">
                  <c:v>19.902350999999999</c:v>
                </c:pt>
                <c:pt idx="329">
                  <c:v>19.912476000000002</c:v>
                </c:pt>
                <c:pt idx="330">
                  <c:v>19.903168999999998</c:v>
                </c:pt>
                <c:pt idx="331">
                  <c:v>19.894314000000001</c:v>
                </c:pt>
                <c:pt idx="332">
                  <c:v>19.884599000000001</c:v>
                </c:pt>
                <c:pt idx="333">
                  <c:v>19.873232000000002</c:v>
                </c:pt>
                <c:pt idx="334">
                  <c:v>19.862876</c:v>
                </c:pt>
                <c:pt idx="335">
                  <c:v>19.871041000000002</c:v>
                </c:pt>
                <c:pt idx="336">
                  <c:v>19.887098000000002</c:v>
                </c:pt>
                <c:pt idx="337">
                  <c:v>19.908643999999999</c:v>
                </c:pt>
                <c:pt idx="338">
                  <c:v>19.916781</c:v>
                </c:pt>
                <c:pt idx="339">
                  <c:v>19.897538000000001</c:v>
                </c:pt>
                <c:pt idx="340">
                  <c:v>19.906488</c:v>
                </c:pt>
                <c:pt idx="341">
                  <c:v>19.920701000000001</c:v>
                </c:pt>
                <c:pt idx="342">
                  <c:v>19.91132</c:v>
                </c:pt>
                <c:pt idx="343">
                  <c:v>19.900172999999999</c:v>
                </c:pt>
                <c:pt idx="344">
                  <c:v>19.885753999999999</c:v>
                </c:pt>
                <c:pt idx="345">
                  <c:v>19.898347999999999</c:v>
                </c:pt>
                <c:pt idx="346">
                  <c:v>19.903176999999999</c:v>
                </c:pt>
                <c:pt idx="347">
                  <c:v>19.901060999999999</c:v>
                </c:pt>
                <c:pt idx="348">
                  <c:v>19.889659999999999</c:v>
                </c:pt>
                <c:pt idx="349">
                  <c:v>19.886367</c:v>
                </c:pt>
                <c:pt idx="350">
                  <c:v>19.886745000000001</c:v>
                </c:pt>
                <c:pt idx="351">
                  <c:v>19.881975000000001</c:v>
                </c:pt>
                <c:pt idx="352">
                  <c:v>19.878572999999999</c:v>
                </c:pt>
                <c:pt idx="353">
                  <c:v>19.882604000000001</c:v>
                </c:pt>
                <c:pt idx="354">
                  <c:v>19.900203999999999</c:v>
                </c:pt>
                <c:pt idx="355">
                  <c:v>19.917584000000002</c:v>
                </c:pt>
                <c:pt idx="356">
                  <c:v>19.918151000000002</c:v>
                </c:pt>
                <c:pt idx="357">
                  <c:v>19.909101</c:v>
                </c:pt>
                <c:pt idx="358">
                  <c:v>19.889793999999998</c:v>
                </c:pt>
                <c:pt idx="359">
                  <c:v>19.875879000000001</c:v>
                </c:pt>
                <c:pt idx="360">
                  <c:v>19.871487999999999</c:v>
                </c:pt>
                <c:pt idx="361">
                  <c:v>19.883696</c:v>
                </c:pt>
                <c:pt idx="362">
                  <c:v>19.905394999999999</c:v>
                </c:pt>
                <c:pt idx="363">
                  <c:v>19.924244999999999</c:v>
                </c:pt>
                <c:pt idx="364">
                  <c:v>19.921890000000001</c:v>
                </c:pt>
                <c:pt idx="365">
                  <c:v>19.891853999999999</c:v>
                </c:pt>
                <c:pt idx="366">
                  <c:v>19.885424</c:v>
                </c:pt>
                <c:pt idx="367">
                  <c:v>19.892105000000001</c:v>
                </c:pt>
                <c:pt idx="368">
                  <c:v>19.897829000000002</c:v>
                </c:pt>
                <c:pt idx="369">
                  <c:v>19.892576999999999</c:v>
                </c:pt>
                <c:pt idx="370">
                  <c:v>19.880474</c:v>
                </c:pt>
                <c:pt idx="371">
                  <c:v>19.88203</c:v>
                </c:pt>
                <c:pt idx="372">
                  <c:v>19.876145999999999</c:v>
                </c:pt>
                <c:pt idx="373">
                  <c:v>19.885196000000001</c:v>
                </c:pt>
                <c:pt idx="374">
                  <c:v>19.877503999999998</c:v>
                </c:pt>
                <c:pt idx="375">
                  <c:v>19.866917999999998</c:v>
                </c:pt>
                <c:pt idx="376">
                  <c:v>19.861494</c:v>
                </c:pt>
                <c:pt idx="377">
                  <c:v>19.857710999999998</c:v>
                </c:pt>
                <c:pt idx="378">
                  <c:v>19.850131000000001</c:v>
                </c:pt>
                <c:pt idx="379">
                  <c:v>19.851057999999998</c:v>
                </c:pt>
                <c:pt idx="380">
                  <c:v>19.872391</c:v>
                </c:pt>
                <c:pt idx="381">
                  <c:v>19.894179999999999</c:v>
                </c:pt>
                <c:pt idx="382">
                  <c:v>19.895643</c:v>
                </c:pt>
                <c:pt idx="383">
                  <c:v>19.889095000000001</c:v>
                </c:pt>
                <c:pt idx="384">
                  <c:v>19.883773999999999</c:v>
                </c:pt>
                <c:pt idx="385">
                  <c:v>19.872965000000001</c:v>
                </c:pt>
                <c:pt idx="386">
                  <c:v>19.888427</c:v>
                </c:pt>
                <c:pt idx="387">
                  <c:v>19.911548</c:v>
                </c:pt>
                <c:pt idx="388">
                  <c:v>19.938407000000002</c:v>
                </c:pt>
                <c:pt idx="389">
                  <c:v>19.932853000000001</c:v>
                </c:pt>
                <c:pt idx="390">
                  <c:v>19.915074000000001</c:v>
                </c:pt>
                <c:pt idx="391">
                  <c:v>19.899080000000001</c:v>
                </c:pt>
                <c:pt idx="392">
                  <c:v>19.893269</c:v>
                </c:pt>
                <c:pt idx="393">
                  <c:v>19.900950999999999</c:v>
                </c:pt>
                <c:pt idx="394">
                  <c:v>19.916938999999999</c:v>
                </c:pt>
                <c:pt idx="395">
                  <c:v>19.903742999999999</c:v>
                </c:pt>
                <c:pt idx="396">
                  <c:v>19.887421</c:v>
                </c:pt>
                <c:pt idx="397">
                  <c:v>19.872093</c:v>
                </c:pt>
                <c:pt idx="398">
                  <c:v>19.878644000000001</c:v>
                </c:pt>
                <c:pt idx="399">
                  <c:v>19.901344000000002</c:v>
                </c:pt>
                <c:pt idx="400">
                  <c:v>19.924614999999999</c:v>
                </c:pt>
                <c:pt idx="401">
                  <c:v>19.923953000000001</c:v>
                </c:pt>
                <c:pt idx="402">
                  <c:v>19.923953000000001</c:v>
                </c:pt>
                <c:pt idx="403">
                  <c:v>19.923953000000001</c:v>
                </c:pt>
                <c:pt idx="404">
                  <c:v>19.923953000000001</c:v>
                </c:pt>
                <c:pt idx="405">
                  <c:v>19.881637000000001</c:v>
                </c:pt>
                <c:pt idx="406">
                  <c:v>19.878101000000001</c:v>
                </c:pt>
                <c:pt idx="407">
                  <c:v>19.865787999999998</c:v>
                </c:pt>
                <c:pt idx="408">
                  <c:v>19.869297</c:v>
                </c:pt>
                <c:pt idx="409">
                  <c:v>19.875502000000001</c:v>
                </c:pt>
                <c:pt idx="410">
                  <c:v>19.882352000000001</c:v>
                </c:pt>
                <c:pt idx="411">
                  <c:v>19.900549999999999</c:v>
                </c:pt>
                <c:pt idx="412">
                  <c:v>19.894369000000001</c:v>
                </c:pt>
                <c:pt idx="413">
                  <c:v>19.872351999999999</c:v>
                </c:pt>
                <c:pt idx="414">
                  <c:v>19.868065000000001</c:v>
                </c:pt>
                <c:pt idx="415">
                  <c:v>19.867044</c:v>
                </c:pt>
                <c:pt idx="416">
                  <c:v>19.874676999999998</c:v>
                </c:pt>
                <c:pt idx="417">
                  <c:v>19.883161000000001</c:v>
                </c:pt>
                <c:pt idx="418">
                  <c:v>19.882147</c:v>
                </c:pt>
                <c:pt idx="419">
                  <c:v>19.875351999999999</c:v>
                </c:pt>
                <c:pt idx="420">
                  <c:v>19.890211000000001</c:v>
                </c:pt>
                <c:pt idx="421">
                  <c:v>19.892552999999999</c:v>
                </c:pt>
                <c:pt idx="422">
                  <c:v>19.891114999999999</c:v>
                </c:pt>
                <c:pt idx="423">
                  <c:v>19.884018000000001</c:v>
                </c:pt>
                <c:pt idx="424">
                  <c:v>19.876483</c:v>
                </c:pt>
                <c:pt idx="425">
                  <c:v>19.867515000000001</c:v>
                </c:pt>
                <c:pt idx="426">
                  <c:v>19.875619</c:v>
                </c:pt>
                <c:pt idx="427">
                  <c:v>19.877079999999999</c:v>
                </c:pt>
                <c:pt idx="428">
                  <c:v>19.889227999999999</c:v>
                </c:pt>
                <c:pt idx="429">
                  <c:v>19.897003000000002</c:v>
                </c:pt>
                <c:pt idx="430">
                  <c:v>19.897089999999999</c:v>
                </c:pt>
                <c:pt idx="431">
                  <c:v>19.881315000000001</c:v>
                </c:pt>
                <c:pt idx="432">
                  <c:v>19.864916000000001</c:v>
                </c:pt>
                <c:pt idx="433">
                  <c:v>19.848852999999998</c:v>
                </c:pt>
                <c:pt idx="434">
                  <c:v>19.855357000000001</c:v>
                </c:pt>
                <c:pt idx="435">
                  <c:v>19.870625</c:v>
                </c:pt>
                <c:pt idx="436">
                  <c:v>19.890533000000001</c:v>
                </c:pt>
                <c:pt idx="437">
                  <c:v>19.910838999999999</c:v>
                </c:pt>
                <c:pt idx="438">
                  <c:v>19.902823000000001</c:v>
                </c:pt>
                <c:pt idx="439">
                  <c:v>19.895242</c:v>
                </c:pt>
                <c:pt idx="440">
                  <c:v>19.878211</c:v>
                </c:pt>
                <c:pt idx="441">
                  <c:v>19.873208000000002</c:v>
                </c:pt>
                <c:pt idx="442">
                  <c:v>19.881039999999999</c:v>
                </c:pt>
                <c:pt idx="443">
                  <c:v>19.897718999999999</c:v>
                </c:pt>
                <c:pt idx="444">
                  <c:v>19.915593000000001</c:v>
                </c:pt>
                <c:pt idx="445">
                  <c:v>19.912642000000002</c:v>
                </c:pt>
                <c:pt idx="446">
                  <c:v>19.902555</c:v>
                </c:pt>
                <c:pt idx="447">
                  <c:v>19.899668999999999</c:v>
                </c:pt>
                <c:pt idx="448">
                  <c:v>19.895132</c:v>
                </c:pt>
                <c:pt idx="449">
                  <c:v>19.891783</c:v>
                </c:pt>
                <c:pt idx="450">
                  <c:v>19.890832</c:v>
                </c:pt>
                <c:pt idx="451">
                  <c:v>19.890525</c:v>
                </c:pt>
                <c:pt idx="452">
                  <c:v>19.889747</c:v>
                </c:pt>
                <c:pt idx="453">
                  <c:v>19.888309</c:v>
                </c:pt>
                <c:pt idx="454">
                  <c:v>19.879837999999999</c:v>
                </c:pt>
                <c:pt idx="455">
                  <c:v>19.879774999999999</c:v>
                </c:pt>
                <c:pt idx="456">
                  <c:v>19.882808000000001</c:v>
                </c:pt>
                <c:pt idx="457">
                  <c:v>19.876577999999999</c:v>
                </c:pt>
                <c:pt idx="458">
                  <c:v>19.861706000000002</c:v>
                </c:pt>
                <c:pt idx="459">
                  <c:v>19.869627000000001</c:v>
                </c:pt>
                <c:pt idx="460">
                  <c:v>19.884041</c:v>
                </c:pt>
                <c:pt idx="461">
                  <c:v>19.885235999999999</c:v>
                </c:pt>
                <c:pt idx="462">
                  <c:v>19.894684000000002</c:v>
                </c:pt>
                <c:pt idx="463">
                  <c:v>19.901557</c:v>
                </c:pt>
                <c:pt idx="464">
                  <c:v>19.892726</c:v>
                </c:pt>
                <c:pt idx="465">
                  <c:v>19.881841000000001</c:v>
                </c:pt>
                <c:pt idx="466">
                  <c:v>19.876114000000001</c:v>
                </c:pt>
                <c:pt idx="467">
                  <c:v>19.879877</c:v>
                </c:pt>
                <c:pt idx="468">
                  <c:v>19.882949</c:v>
                </c:pt>
                <c:pt idx="469">
                  <c:v>19.872226000000001</c:v>
                </c:pt>
                <c:pt idx="470">
                  <c:v>19.863527000000001</c:v>
                </c:pt>
                <c:pt idx="471">
                  <c:v>19.870365</c:v>
                </c:pt>
                <c:pt idx="472">
                  <c:v>19.884301000000001</c:v>
                </c:pt>
                <c:pt idx="473">
                  <c:v>19.875737000000001</c:v>
                </c:pt>
                <c:pt idx="474">
                  <c:v>19.873004000000002</c:v>
                </c:pt>
                <c:pt idx="475">
                  <c:v>19.887452</c:v>
                </c:pt>
                <c:pt idx="476">
                  <c:v>19.921906</c:v>
                </c:pt>
                <c:pt idx="477">
                  <c:v>19.935964999999999</c:v>
                </c:pt>
                <c:pt idx="478">
                  <c:v>19.924503999999999</c:v>
                </c:pt>
                <c:pt idx="479">
                  <c:v>19.904033999999999</c:v>
                </c:pt>
                <c:pt idx="480">
                  <c:v>19.897106000000001</c:v>
                </c:pt>
                <c:pt idx="481">
                  <c:v>19.888826999999999</c:v>
                </c:pt>
                <c:pt idx="482">
                  <c:v>19.875485999999999</c:v>
                </c:pt>
                <c:pt idx="483">
                  <c:v>19.861830999999999</c:v>
                </c:pt>
                <c:pt idx="484">
                  <c:v>19.873114000000001</c:v>
                </c:pt>
                <c:pt idx="485">
                  <c:v>19.879563000000001</c:v>
                </c:pt>
                <c:pt idx="486">
                  <c:v>19.876647999999999</c:v>
                </c:pt>
                <c:pt idx="487">
                  <c:v>19.868708000000002</c:v>
                </c:pt>
                <c:pt idx="488">
                  <c:v>19.874064000000001</c:v>
                </c:pt>
                <c:pt idx="489">
                  <c:v>19.886108</c:v>
                </c:pt>
                <c:pt idx="490">
                  <c:v>19.898135</c:v>
                </c:pt>
                <c:pt idx="491">
                  <c:v>19.897444</c:v>
                </c:pt>
                <c:pt idx="492">
                  <c:v>19.893519999999999</c:v>
                </c:pt>
                <c:pt idx="493">
                  <c:v>19.878274000000001</c:v>
                </c:pt>
                <c:pt idx="494">
                  <c:v>19.867507</c:v>
                </c:pt>
                <c:pt idx="495">
                  <c:v>19.866298</c:v>
                </c:pt>
                <c:pt idx="496">
                  <c:v>19.884073000000001</c:v>
                </c:pt>
                <c:pt idx="497">
                  <c:v>19.888717</c:v>
                </c:pt>
                <c:pt idx="498">
                  <c:v>19.887938999999999</c:v>
                </c:pt>
                <c:pt idx="499">
                  <c:v>19.894212</c:v>
                </c:pt>
                <c:pt idx="500">
                  <c:v>19.899481000000002</c:v>
                </c:pt>
                <c:pt idx="501">
                  <c:v>19.906402</c:v>
                </c:pt>
                <c:pt idx="502">
                  <c:v>19.896296</c:v>
                </c:pt>
                <c:pt idx="503">
                  <c:v>19.875108999999998</c:v>
                </c:pt>
                <c:pt idx="504">
                  <c:v>19.877700999999998</c:v>
                </c:pt>
                <c:pt idx="505">
                  <c:v>19.888089000000001</c:v>
                </c:pt>
                <c:pt idx="506">
                  <c:v>19.888686</c:v>
                </c:pt>
                <c:pt idx="507">
                  <c:v>19.887051</c:v>
                </c:pt>
                <c:pt idx="508">
                  <c:v>19.896988</c:v>
                </c:pt>
                <c:pt idx="509">
                  <c:v>19.908770000000001</c:v>
                </c:pt>
                <c:pt idx="510">
                  <c:v>19.913703999999999</c:v>
                </c:pt>
                <c:pt idx="511">
                  <c:v>19.894967000000001</c:v>
                </c:pt>
                <c:pt idx="512">
                  <c:v>19.885722999999999</c:v>
                </c:pt>
                <c:pt idx="513">
                  <c:v>19.894393000000001</c:v>
                </c:pt>
                <c:pt idx="514">
                  <c:v>19.888348000000001</c:v>
                </c:pt>
                <c:pt idx="515">
                  <c:v>19.892357000000001</c:v>
                </c:pt>
                <c:pt idx="516">
                  <c:v>19.899488000000002</c:v>
                </c:pt>
                <c:pt idx="517">
                  <c:v>19.907109999999999</c:v>
                </c:pt>
                <c:pt idx="518">
                  <c:v>19.903099000000001</c:v>
                </c:pt>
                <c:pt idx="519">
                  <c:v>19.897694999999999</c:v>
                </c:pt>
                <c:pt idx="520">
                  <c:v>19.899228999999998</c:v>
                </c:pt>
                <c:pt idx="521">
                  <c:v>19.904931000000001</c:v>
                </c:pt>
                <c:pt idx="522">
                  <c:v>19.894589</c:v>
                </c:pt>
                <c:pt idx="523">
                  <c:v>19.882407000000001</c:v>
                </c:pt>
                <c:pt idx="524">
                  <c:v>19.869233999999999</c:v>
                </c:pt>
                <c:pt idx="525">
                  <c:v>19.859728</c:v>
                </c:pt>
                <c:pt idx="526">
                  <c:v>19.852633999999998</c:v>
                </c:pt>
                <c:pt idx="527">
                  <c:v>19.863315</c:v>
                </c:pt>
                <c:pt idx="528">
                  <c:v>19.87529</c:v>
                </c:pt>
                <c:pt idx="529">
                  <c:v>19.884025999999999</c:v>
                </c:pt>
                <c:pt idx="530">
                  <c:v>19.897058000000001</c:v>
                </c:pt>
                <c:pt idx="531">
                  <c:v>19.895092999999999</c:v>
                </c:pt>
                <c:pt idx="532">
                  <c:v>19.887405000000001</c:v>
                </c:pt>
                <c:pt idx="533">
                  <c:v>19.894525999999999</c:v>
                </c:pt>
                <c:pt idx="534">
                  <c:v>19.881197</c:v>
                </c:pt>
                <c:pt idx="535">
                  <c:v>19.881888</c:v>
                </c:pt>
                <c:pt idx="536">
                  <c:v>19.887270999999998</c:v>
                </c:pt>
                <c:pt idx="537">
                  <c:v>19.893701</c:v>
                </c:pt>
                <c:pt idx="538">
                  <c:v>19.902657999999999</c:v>
                </c:pt>
                <c:pt idx="539">
                  <c:v>19.905002</c:v>
                </c:pt>
                <c:pt idx="540">
                  <c:v>19.889802</c:v>
                </c:pt>
                <c:pt idx="541">
                  <c:v>19.889802</c:v>
                </c:pt>
                <c:pt idx="542">
                  <c:v>19.893756</c:v>
                </c:pt>
                <c:pt idx="543">
                  <c:v>19.890461999999999</c:v>
                </c:pt>
                <c:pt idx="544">
                  <c:v>19.885762</c:v>
                </c:pt>
                <c:pt idx="545">
                  <c:v>19.888387000000002</c:v>
                </c:pt>
                <c:pt idx="546">
                  <c:v>19.894069999999999</c:v>
                </c:pt>
                <c:pt idx="547">
                  <c:v>19.884323999999999</c:v>
                </c:pt>
                <c:pt idx="548">
                  <c:v>19.878903000000001</c:v>
                </c:pt>
                <c:pt idx="549">
                  <c:v>19.874763000000002</c:v>
                </c:pt>
                <c:pt idx="550">
                  <c:v>19.872729</c:v>
                </c:pt>
                <c:pt idx="551">
                  <c:v>19.867303</c:v>
                </c:pt>
                <c:pt idx="552">
                  <c:v>19.872046000000001</c:v>
                </c:pt>
                <c:pt idx="553">
                  <c:v>19.889087</c:v>
                </c:pt>
                <c:pt idx="554">
                  <c:v>19.900069999999999</c:v>
                </c:pt>
                <c:pt idx="555">
                  <c:v>19.898781</c:v>
                </c:pt>
                <c:pt idx="556">
                  <c:v>19.889904000000001</c:v>
                </c:pt>
                <c:pt idx="557">
                  <c:v>19.871465000000001</c:v>
                </c:pt>
                <c:pt idx="558">
                  <c:v>19.876836999999998</c:v>
                </c:pt>
                <c:pt idx="559">
                  <c:v>19.908935</c:v>
                </c:pt>
                <c:pt idx="560">
                  <c:v>19.922142000000001</c:v>
                </c:pt>
                <c:pt idx="561">
                  <c:v>19.912642000000002</c:v>
                </c:pt>
                <c:pt idx="562">
                  <c:v>19.891798999999999</c:v>
                </c:pt>
                <c:pt idx="563">
                  <c:v>19.873781000000001</c:v>
                </c:pt>
                <c:pt idx="564">
                  <c:v>19.886658000000001</c:v>
                </c:pt>
                <c:pt idx="565">
                  <c:v>19.894755</c:v>
                </c:pt>
                <c:pt idx="566">
                  <c:v>19.891469000000001</c:v>
                </c:pt>
                <c:pt idx="567">
                  <c:v>19.888183000000001</c:v>
                </c:pt>
                <c:pt idx="568">
                  <c:v>19.884260999999999</c:v>
                </c:pt>
                <c:pt idx="569">
                  <c:v>19.877174</c:v>
                </c:pt>
                <c:pt idx="570">
                  <c:v>19.894203999999998</c:v>
                </c:pt>
                <c:pt idx="571">
                  <c:v>19.922495999999999</c:v>
                </c:pt>
                <c:pt idx="572">
                  <c:v>19.923670000000001</c:v>
                </c:pt>
                <c:pt idx="573">
                  <c:v>19.903728000000001</c:v>
                </c:pt>
                <c:pt idx="574">
                  <c:v>19.887295000000002</c:v>
                </c:pt>
                <c:pt idx="575">
                  <c:v>19.896414</c:v>
                </c:pt>
                <c:pt idx="576">
                  <c:v>19.908062000000001</c:v>
                </c:pt>
                <c:pt idx="577">
                  <c:v>19.910674</c:v>
                </c:pt>
                <c:pt idx="578">
                  <c:v>19.888418999999999</c:v>
                </c:pt>
                <c:pt idx="579">
                  <c:v>19.867153999999999</c:v>
                </c:pt>
                <c:pt idx="580">
                  <c:v>19.857074999999998</c:v>
                </c:pt>
                <c:pt idx="581">
                  <c:v>19.870562</c:v>
                </c:pt>
                <c:pt idx="582">
                  <c:v>19.878038</c:v>
                </c:pt>
                <c:pt idx="583">
                  <c:v>19.902170000000002</c:v>
                </c:pt>
                <c:pt idx="584">
                  <c:v>19.927835999999999</c:v>
                </c:pt>
                <c:pt idx="585">
                  <c:v>19.931363999999999</c:v>
                </c:pt>
                <c:pt idx="586">
                  <c:v>19.904703000000001</c:v>
                </c:pt>
                <c:pt idx="587">
                  <c:v>19.899629999999998</c:v>
                </c:pt>
                <c:pt idx="588">
                  <c:v>19.886445999999999</c:v>
                </c:pt>
                <c:pt idx="589">
                  <c:v>19.877261000000001</c:v>
                </c:pt>
                <c:pt idx="590">
                  <c:v>19.872115999999998</c:v>
                </c:pt>
                <c:pt idx="591">
                  <c:v>19.871033000000001</c:v>
                </c:pt>
                <c:pt idx="592">
                  <c:v>19.883554</c:v>
                </c:pt>
                <c:pt idx="593">
                  <c:v>19.878982000000001</c:v>
                </c:pt>
                <c:pt idx="594">
                  <c:v>19.867303</c:v>
                </c:pt>
                <c:pt idx="595">
                  <c:v>19.864037</c:v>
                </c:pt>
                <c:pt idx="596">
                  <c:v>19.858888</c:v>
                </c:pt>
                <c:pt idx="597">
                  <c:v>19.862962</c:v>
                </c:pt>
                <c:pt idx="598">
                  <c:v>19.909666999999999</c:v>
                </c:pt>
                <c:pt idx="599">
                  <c:v>19.955694999999999</c:v>
                </c:pt>
                <c:pt idx="600">
                  <c:v>19.970535000000002</c:v>
                </c:pt>
                <c:pt idx="601">
                  <c:v>19.958589</c:v>
                </c:pt>
                <c:pt idx="602">
                  <c:v>19.945271000000002</c:v>
                </c:pt>
                <c:pt idx="603">
                  <c:v>19.935790999999998</c:v>
                </c:pt>
                <c:pt idx="604">
                  <c:v>19.922205000000002</c:v>
                </c:pt>
                <c:pt idx="605">
                  <c:v>19.902170000000002</c:v>
                </c:pt>
                <c:pt idx="606">
                  <c:v>19.883255999999999</c:v>
                </c:pt>
                <c:pt idx="607">
                  <c:v>19.869831000000001</c:v>
                </c:pt>
                <c:pt idx="608">
                  <c:v>19.862348999999998</c:v>
                </c:pt>
                <c:pt idx="609">
                  <c:v>19.872729</c:v>
                </c:pt>
                <c:pt idx="610">
                  <c:v>19.878518</c:v>
                </c:pt>
                <c:pt idx="611">
                  <c:v>19.893740000000001</c:v>
                </c:pt>
                <c:pt idx="612">
                  <c:v>19.890823999999999</c:v>
                </c:pt>
                <c:pt idx="613">
                  <c:v>19.881055</c:v>
                </c:pt>
                <c:pt idx="614">
                  <c:v>19.870436000000002</c:v>
                </c:pt>
                <c:pt idx="615">
                  <c:v>19.860064999999999</c:v>
                </c:pt>
                <c:pt idx="616">
                  <c:v>19.857201</c:v>
                </c:pt>
                <c:pt idx="617">
                  <c:v>19.864232999999999</c:v>
                </c:pt>
                <c:pt idx="618">
                  <c:v>19.870097999999999</c:v>
                </c:pt>
                <c:pt idx="619">
                  <c:v>19.887452</c:v>
                </c:pt>
                <c:pt idx="620">
                  <c:v>19.896539000000001</c:v>
                </c:pt>
                <c:pt idx="621">
                  <c:v>19.893096</c:v>
                </c:pt>
                <c:pt idx="622">
                  <c:v>19.884246000000001</c:v>
                </c:pt>
                <c:pt idx="623">
                  <c:v>19.877167</c:v>
                </c:pt>
                <c:pt idx="624">
                  <c:v>19.866699000000001</c:v>
                </c:pt>
                <c:pt idx="625">
                  <c:v>19.862977999999998</c:v>
                </c:pt>
                <c:pt idx="626">
                  <c:v>19.883106000000002</c:v>
                </c:pt>
                <c:pt idx="627">
                  <c:v>19.892907000000001</c:v>
                </c:pt>
                <c:pt idx="628">
                  <c:v>19.901800000000001</c:v>
                </c:pt>
                <c:pt idx="629">
                  <c:v>19.898128</c:v>
                </c:pt>
                <c:pt idx="630">
                  <c:v>19.894015</c:v>
                </c:pt>
                <c:pt idx="631">
                  <c:v>19.881997999999999</c:v>
                </c:pt>
                <c:pt idx="632">
                  <c:v>19.876593</c:v>
                </c:pt>
                <c:pt idx="633">
                  <c:v>19.884733000000001</c:v>
                </c:pt>
                <c:pt idx="634">
                  <c:v>19.895046000000001</c:v>
                </c:pt>
                <c:pt idx="635">
                  <c:v>19.911885999999999</c:v>
                </c:pt>
                <c:pt idx="636">
                  <c:v>19.908078</c:v>
                </c:pt>
                <c:pt idx="637">
                  <c:v>19.885621</c:v>
                </c:pt>
                <c:pt idx="638">
                  <c:v>19.872720999999999</c:v>
                </c:pt>
                <c:pt idx="639">
                  <c:v>19.876961999999999</c:v>
                </c:pt>
                <c:pt idx="640">
                  <c:v>19.891483999999998</c:v>
                </c:pt>
                <c:pt idx="641">
                  <c:v>19.917646999999999</c:v>
                </c:pt>
                <c:pt idx="642">
                  <c:v>19.923196999999998</c:v>
                </c:pt>
                <c:pt idx="643">
                  <c:v>19.913145</c:v>
                </c:pt>
                <c:pt idx="644">
                  <c:v>19.896995</c:v>
                </c:pt>
                <c:pt idx="645">
                  <c:v>19.874701000000002</c:v>
                </c:pt>
                <c:pt idx="646">
                  <c:v>19.857286999999999</c:v>
                </c:pt>
                <c:pt idx="647">
                  <c:v>19.848656999999999</c:v>
                </c:pt>
                <c:pt idx="648">
                  <c:v>19.860731999999999</c:v>
                </c:pt>
                <c:pt idx="649">
                  <c:v>19.903303000000001</c:v>
                </c:pt>
                <c:pt idx="650">
                  <c:v>19.927599000000001</c:v>
                </c:pt>
                <c:pt idx="651">
                  <c:v>19.940290999999998</c:v>
                </c:pt>
                <c:pt idx="652">
                  <c:v>19.941323000000001</c:v>
                </c:pt>
                <c:pt idx="653">
                  <c:v>19.950735000000002</c:v>
                </c:pt>
                <c:pt idx="654">
                  <c:v>19.952256999999999</c:v>
                </c:pt>
                <c:pt idx="655">
                  <c:v>19.942229000000001</c:v>
                </c:pt>
                <c:pt idx="656">
                  <c:v>19.931868000000001</c:v>
                </c:pt>
                <c:pt idx="657">
                  <c:v>19.908943000000001</c:v>
                </c:pt>
                <c:pt idx="658">
                  <c:v>19.887625</c:v>
                </c:pt>
                <c:pt idx="659">
                  <c:v>19.869893999999999</c:v>
                </c:pt>
                <c:pt idx="660">
                  <c:v>19.871347</c:v>
                </c:pt>
                <c:pt idx="661">
                  <c:v>19.879594000000001</c:v>
                </c:pt>
                <c:pt idx="662">
                  <c:v>19.876498999999999</c:v>
                </c:pt>
                <c:pt idx="663">
                  <c:v>19.876735</c:v>
                </c:pt>
                <c:pt idx="664">
                  <c:v>19.881103</c:v>
                </c:pt>
                <c:pt idx="665">
                  <c:v>19.872698</c:v>
                </c:pt>
                <c:pt idx="666">
                  <c:v>19.868597999999999</c:v>
                </c:pt>
                <c:pt idx="667">
                  <c:v>19.868551</c:v>
                </c:pt>
                <c:pt idx="668">
                  <c:v>19.874244999999998</c:v>
                </c:pt>
                <c:pt idx="669">
                  <c:v>19.875392000000002</c:v>
                </c:pt>
                <c:pt idx="670">
                  <c:v>19.880811999999999</c:v>
                </c:pt>
                <c:pt idx="671">
                  <c:v>19.873246999999999</c:v>
                </c:pt>
                <c:pt idx="672">
                  <c:v>19.864712000000001</c:v>
                </c:pt>
                <c:pt idx="673">
                  <c:v>19.866745999999999</c:v>
                </c:pt>
                <c:pt idx="674">
                  <c:v>19.883247999999998</c:v>
                </c:pt>
                <c:pt idx="675">
                  <c:v>19.897074</c:v>
                </c:pt>
                <c:pt idx="676">
                  <c:v>19.894904</c:v>
                </c:pt>
                <c:pt idx="677">
                  <c:v>19.879318999999999</c:v>
                </c:pt>
                <c:pt idx="678">
                  <c:v>19.879186000000001</c:v>
                </c:pt>
                <c:pt idx="679">
                  <c:v>19.879868999999999</c:v>
                </c:pt>
                <c:pt idx="680">
                  <c:v>19.887184999999999</c:v>
                </c:pt>
                <c:pt idx="681">
                  <c:v>19.891791000000001</c:v>
                </c:pt>
                <c:pt idx="682">
                  <c:v>19.904837000000001</c:v>
                </c:pt>
                <c:pt idx="683">
                  <c:v>19.904404</c:v>
                </c:pt>
                <c:pt idx="684">
                  <c:v>19.906645999999999</c:v>
                </c:pt>
                <c:pt idx="685">
                  <c:v>19.910249</c:v>
                </c:pt>
                <c:pt idx="686">
                  <c:v>19.888867000000001</c:v>
                </c:pt>
                <c:pt idx="687">
                  <c:v>19.879877</c:v>
                </c:pt>
                <c:pt idx="688">
                  <c:v>19.915576999999999</c:v>
                </c:pt>
                <c:pt idx="689">
                  <c:v>19.944357</c:v>
                </c:pt>
                <c:pt idx="690">
                  <c:v>19.945035000000001</c:v>
                </c:pt>
                <c:pt idx="691">
                  <c:v>19.919293</c:v>
                </c:pt>
                <c:pt idx="692">
                  <c:v>19.914168</c:v>
                </c:pt>
                <c:pt idx="693">
                  <c:v>19.916498000000001</c:v>
                </c:pt>
                <c:pt idx="694">
                  <c:v>19.916623999999999</c:v>
                </c:pt>
                <c:pt idx="695">
                  <c:v>19.896995</c:v>
                </c:pt>
                <c:pt idx="696">
                  <c:v>19.878147999999999</c:v>
                </c:pt>
                <c:pt idx="697">
                  <c:v>19.873656</c:v>
                </c:pt>
                <c:pt idx="698">
                  <c:v>19.879963</c:v>
                </c:pt>
                <c:pt idx="699">
                  <c:v>19.893929</c:v>
                </c:pt>
                <c:pt idx="700">
                  <c:v>19.904601</c:v>
                </c:pt>
                <c:pt idx="701">
                  <c:v>19.908062000000001</c:v>
                </c:pt>
                <c:pt idx="702">
                  <c:v>19.907668999999999</c:v>
                </c:pt>
                <c:pt idx="703">
                  <c:v>19.899418000000001</c:v>
                </c:pt>
                <c:pt idx="704">
                  <c:v>19.889841000000001</c:v>
                </c:pt>
                <c:pt idx="705">
                  <c:v>19.879625999999998</c:v>
                </c:pt>
                <c:pt idx="706">
                  <c:v>19.869965000000001</c:v>
                </c:pt>
                <c:pt idx="707">
                  <c:v>19.854596000000001</c:v>
                </c:pt>
                <c:pt idx="708">
                  <c:v>19.852854000000001</c:v>
                </c:pt>
                <c:pt idx="709">
                  <c:v>19.853929000000001</c:v>
                </c:pt>
                <c:pt idx="710">
                  <c:v>19.865348000000001</c:v>
                </c:pt>
                <c:pt idx="711">
                  <c:v>19.890156000000001</c:v>
                </c:pt>
                <c:pt idx="712">
                  <c:v>19.907464000000001</c:v>
                </c:pt>
                <c:pt idx="713">
                  <c:v>19.904837000000001</c:v>
                </c:pt>
                <c:pt idx="714">
                  <c:v>19.910067999999999</c:v>
                </c:pt>
                <c:pt idx="715">
                  <c:v>19.898378999999998</c:v>
                </c:pt>
                <c:pt idx="716">
                  <c:v>19.874528000000002</c:v>
                </c:pt>
                <c:pt idx="717">
                  <c:v>19.865489</c:v>
                </c:pt>
                <c:pt idx="718">
                  <c:v>19.881684</c:v>
                </c:pt>
                <c:pt idx="719">
                  <c:v>19.899111000000001</c:v>
                </c:pt>
                <c:pt idx="720">
                  <c:v>19.908479</c:v>
                </c:pt>
                <c:pt idx="721">
                  <c:v>19.905560000000001</c:v>
                </c:pt>
                <c:pt idx="722">
                  <c:v>19.905370999999999</c:v>
                </c:pt>
                <c:pt idx="723">
                  <c:v>19.903036</c:v>
                </c:pt>
                <c:pt idx="724">
                  <c:v>19.897003000000002</c:v>
                </c:pt>
                <c:pt idx="725">
                  <c:v>19.893606999999999</c:v>
                </c:pt>
                <c:pt idx="726">
                  <c:v>19.904325</c:v>
                </c:pt>
                <c:pt idx="727">
                  <c:v>19.911878000000002</c:v>
                </c:pt>
                <c:pt idx="728">
                  <c:v>19.905151</c:v>
                </c:pt>
                <c:pt idx="729">
                  <c:v>19.897576999999998</c:v>
                </c:pt>
                <c:pt idx="730">
                  <c:v>19.895123999999999</c:v>
                </c:pt>
                <c:pt idx="731">
                  <c:v>19.895351999999999</c:v>
                </c:pt>
                <c:pt idx="732">
                  <c:v>19.894967000000001</c:v>
                </c:pt>
                <c:pt idx="733">
                  <c:v>19.893637999999999</c:v>
                </c:pt>
                <c:pt idx="734">
                  <c:v>19.904513999999999</c:v>
                </c:pt>
                <c:pt idx="735">
                  <c:v>19.902799999999999</c:v>
                </c:pt>
                <c:pt idx="736">
                  <c:v>19.903562999999998</c:v>
                </c:pt>
                <c:pt idx="737">
                  <c:v>19.897718999999999</c:v>
                </c:pt>
                <c:pt idx="738">
                  <c:v>19.889071000000001</c:v>
                </c:pt>
                <c:pt idx="739">
                  <c:v>19.887962999999999</c:v>
                </c:pt>
                <c:pt idx="740">
                  <c:v>19.889464</c:v>
                </c:pt>
                <c:pt idx="741">
                  <c:v>19.901848000000001</c:v>
                </c:pt>
                <c:pt idx="742">
                  <c:v>19.913271000000002</c:v>
                </c:pt>
                <c:pt idx="743">
                  <c:v>19.913594</c:v>
                </c:pt>
                <c:pt idx="744">
                  <c:v>19.882375</c:v>
                </c:pt>
                <c:pt idx="745">
                  <c:v>19.860536</c:v>
                </c:pt>
                <c:pt idx="746">
                  <c:v>19.869737000000001</c:v>
                </c:pt>
                <c:pt idx="747">
                  <c:v>19.882847000000002</c:v>
                </c:pt>
                <c:pt idx="748">
                  <c:v>19.901266</c:v>
                </c:pt>
                <c:pt idx="749">
                  <c:v>19.914223</c:v>
                </c:pt>
                <c:pt idx="750">
                  <c:v>19.910295999999999</c:v>
                </c:pt>
                <c:pt idx="751">
                  <c:v>19.896263999999999</c:v>
                </c:pt>
                <c:pt idx="752">
                  <c:v>19.885165000000001</c:v>
                </c:pt>
                <c:pt idx="753">
                  <c:v>19.873663000000001</c:v>
                </c:pt>
                <c:pt idx="754">
                  <c:v>19.863064000000001</c:v>
                </c:pt>
                <c:pt idx="755">
                  <c:v>19.863613000000001</c:v>
                </c:pt>
                <c:pt idx="756">
                  <c:v>19.857554</c:v>
                </c:pt>
                <c:pt idx="757">
                  <c:v>19.875509000000001</c:v>
                </c:pt>
                <c:pt idx="758">
                  <c:v>19.903578</c:v>
                </c:pt>
                <c:pt idx="759">
                  <c:v>19.927662000000002</c:v>
                </c:pt>
                <c:pt idx="760">
                  <c:v>19.946981999999998</c:v>
                </c:pt>
                <c:pt idx="761">
                  <c:v>19.932836999999999</c:v>
                </c:pt>
                <c:pt idx="762">
                  <c:v>19.899826999999998</c:v>
                </c:pt>
                <c:pt idx="763">
                  <c:v>19.881048</c:v>
                </c:pt>
                <c:pt idx="764">
                  <c:v>19.89753</c:v>
                </c:pt>
                <c:pt idx="765">
                  <c:v>19.917300999999998</c:v>
                </c:pt>
                <c:pt idx="766">
                  <c:v>19.927150000000001</c:v>
                </c:pt>
                <c:pt idx="767">
                  <c:v>19.913523000000001</c:v>
                </c:pt>
                <c:pt idx="768">
                  <c:v>19.901989</c:v>
                </c:pt>
                <c:pt idx="769">
                  <c:v>19.899386</c:v>
                </c:pt>
                <c:pt idx="770">
                  <c:v>19.887333999999999</c:v>
                </c:pt>
                <c:pt idx="771">
                  <c:v>19.8933</c:v>
                </c:pt>
                <c:pt idx="772">
                  <c:v>19.899204999999998</c:v>
                </c:pt>
                <c:pt idx="773">
                  <c:v>19.894456000000002</c:v>
                </c:pt>
                <c:pt idx="774">
                  <c:v>19.888057</c:v>
                </c:pt>
                <c:pt idx="775">
                  <c:v>19.888905999999999</c:v>
                </c:pt>
                <c:pt idx="776">
                  <c:v>19.886037000000002</c:v>
                </c:pt>
                <c:pt idx="777">
                  <c:v>19.86439</c:v>
                </c:pt>
                <c:pt idx="778">
                  <c:v>19.854171999999998</c:v>
                </c:pt>
                <c:pt idx="779">
                  <c:v>19.876176999999998</c:v>
                </c:pt>
                <c:pt idx="780">
                  <c:v>19.898356</c:v>
                </c:pt>
                <c:pt idx="781">
                  <c:v>19.915388</c:v>
                </c:pt>
                <c:pt idx="782">
                  <c:v>19.921717000000001</c:v>
                </c:pt>
                <c:pt idx="783">
                  <c:v>19.906268000000001</c:v>
                </c:pt>
                <c:pt idx="784">
                  <c:v>19.893937000000001</c:v>
                </c:pt>
                <c:pt idx="785">
                  <c:v>19.883168999999999</c:v>
                </c:pt>
                <c:pt idx="786">
                  <c:v>19.872729</c:v>
                </c:pt>
                <c:pt idx="787">
                  <c:v>19.868888999999999</c:v>
                </c:pt>
                <c:pt idx="788">
                  <c:v>19.886163</c:v>
                </c:pt>
                <c:pt idx="789">
                  <c:v>19.925331</c:v>
                </c:pt>
                <c:pt idx="790">
                  <c:v>19.949978000000002</c:v>
                </c:pt>
                <c:pt idx="791">
                  <c:v>19.941008</c:v>
                </c:pt>
                <c:pt idx="792">
                  <c:v>19.930410999999999</c:v>
                </c:pt>
                <c:pt idx="793">
                  <c:v>19.915310000000002</c:v>
                </c:pt>
                <c:pt idx="794">
                  <c:v>19.891013000000001</c:v>
                </c:pt>
                <c:pt idx="795">
                  <c:v>19.888631</c:v>
                </c:pt>
                <c:pt idx="796">
                  <c:v>19.892333000000001</c:v>
                </c:pt>
                <c:pt idx="797">
                  <c:v>19.904026999999999</c:v>
                </c:pt>
                <c:pt idx="798">
                  <c:v>19.903130000000001</c:v>
                </c:pt>
                <c:pt idx="799">
                  <c:v>19.89753</c:v>
                </c:pt>
                <c:pt idx="800">
                  <c:v>19.889778</c:v>
                </c:pt>
                <c:pt idx="801">
                  <c:v>19.884654000000001</c:v>
                </c:pt>
                <c:pt idx="802">
                  <c:v>19.865684999999999</c:v>
                </c:pt>
                <c:pt idx="803">
                  <c:v>19.872965000000001</c:v>
                </c:pt>
                <c:pt idx="804">
                  <c:v>19.886053</c:v>
                </c:pt>
                <c:pt idx="805">
                  <c:v>19.898387</c:v>
                </c:pt>
                <c:pt idx="806">
                  <c:v>19.904947</c:v>
                </c:pt>
                <c:pt idx="807">
                  <c:v>19.8965</c:v>
                </c:pt>
                <c:pt idx="808">
                  <c:v>19.892112999999998</c:v>
                </c:pt>
                <c:pt idx="809">
                  <c:v>19.882863</c:v>
                </c:pt>
                <c:pt idx="810">
                  <c:v>19.877770999999999</c:v>
                </c:pt>
                <c:pt idx="811">
                  <c:v>19.869195000000001</c:v>
                </c:pt>
                <c:pt idx="812">
                  <c:v>19.861854999999998</c:v>
                </c:pt>
                <c:pt idx="813">
                  <c:v>19.893716999999999</c:v>
                </c:pt>
                <c:pt idx="814">
                  <c:v>19.926614000000001</c:v>
                </c:pt>
                <c:pt idx="815">
                  <c:v>19.932096999999999</c:v>
                </c:pt>
                <c:pt idx="816">
                  <c:v>19.915852999999998</c:v>
                </c:pt>
                <c:pt idx="817">
                  <c:v>19.914466999999998</c:v>
                </c:pt>
                <c:pt idx="818">
                  <c:v>19.926881999999999</c:v>
                </c:pt>
                <c:pt idx="819">
                  <c:v>19.926205</c:v>
                </c:pt>
                <c:pt idx="820">
                  <c:v>19.925543999999999</c:v>
                </c:pt>
                <c:pt idx="821">
                  <c:v>19.913428</c:v>
                </c:pt>
                <c:pt idx="822">
                  <c:v>19.904458999999999</c:v>
                </c:pt>
                <c:pt idx="823">
                  <c:v>19.900361</c:v>
                </c:pt>
                <c:pt idx="824">
                  <c:v>19.892938000000001</c:v>
                </c:pt>
                <c:pt idx="825">
                  <c:v>19.900006999999999</c:v>
                </c:pt>
                <c:pt idx="826">
                  <c:v>19.888756999999998</c:v>
                </c:pt>
                <c:pt idx="827">
                  <c:v>19.869869999999999</c:v>
                </c:pt>
                <c:pt idx="828">
                  <c:v>19.854423000000001</c:v>
                </c:pt>
                <c:pt idx="829">
                  <c:v>19.856863000000001</c:v>
                </c:pt>
                <c:pt idx="830">
                  <c:v>19.863786000000001</c:v>
                </c:pt>
                <c:pt idx="831">
                  <c:v>19.863095000000001</c:v>
                </c:pt>
                <c:pt idx="832">
                  <c:v>19.869541000000002</c:v>
                </c:pt>
                <c:pt idx="833">
                  <c:v>19.892160000000001</c:v>
                </c:pt>
                <c:pt idx="834">
                  <c:v>19.912154000000001</c:v>
                </c:pt>
                <c:pt idx="835">
                  <c:v>19.921945000000001</c:v>
                </c:pt>
                <c:pt idx="836">
                  <c:v>19.925913999999999</c:v>
                </c:pt>
                <c:pt idx="837">
                  <c:v>19.919150999999999</c:v>
                </c:pt>
                <c:pt idx="838">
                  <c:v>19.901005999999999</c:v>
                </c:pt>
                <c:pt idx="839">
                  <c:v>19.886737</c:v>
                </c:pt>
                <c:pt idx="840">
                  <c:v>19.878344999999999</c:v>
                </c:pt>
                <c:pt idx="841">
                  <c:v>19.878454999999999</c:v>
                </c:pt>
                <c:pt idx="842">
                  <c:v>19.872115999999998</c:v>
                </c:pt>
                <c:pt idx="843">
                  <c:v>19.870073999999999</c:v>
                </c:pt>
                <c:pt idx="844">
                  <c:v>19.87818</c:v>
                </c:pt>
                <c:pt idx="845">
                  <c:v>19.878007</c:v>
                </c:pt>
                <c:pt idx="846">
                  <c:v>19.880443</c:v>
                </c:pt>
                <c:pt idx="847">
                  <c:v>19.881471999999999</c:v>
                </c:pt>
                <c:pt idx="848">
                  <c:v>19.879351</c:v>
                </c:pt>
                <c:pt idx="849">
                  <c:v>19.871732000000002</c:v>
                </c:pt>
                <c:pt idx="850">
                  <c:v>19.870774000000001</c:v>
                </c:pt>
                <c:pt idx="851">
                  <c:v>19.877834</c:v>
                </c:pt>
                <c:pt idx="852">
                  <c:v>19.878769999999999</c:v>
                </c:pt>
                <c:pt idx="853">
                  <c:v>19.878809</c:v>
                </c:pt>
                <c:pt idx="854">
                  <c:v>19.883319</c:v>
                </c:pt>
                <c:pt idx="855">
                  <c:v>19.893032999999999</c:v>
                </c:pt>
                <c:pt idx="856">
                  <c:v>19.886044999999999</c:v>
                </c:pt>
                <c:pt idx="857">
                  <c:v>19.873365</c:v>
                </c:pt>
                <c:pt idx="858">
                  <c:v>19.861305000000002</c:v>
                </c:pt>
                <c:pt idx="859">
                  <c:v>19.862058999999999</c:v>
                </c:pt>
                <c:pt idx="860">
                  <c:v>19.866471000000001</c:v>
                </c:pt>
                <c:pt idx="861">
                  <c:v>19.882006000000001</c:v>
                </c:pt>
                <c:pt idx="862">
                  <c:v>19.891020999999999</c:v>
                </c:pt>
                <c:pt idx="863">
                  <c:v>19.905277000000002</c:v>
                </c:pt>
                <c:pt idx="864">
                  <c:v>19.904609000000001</c:v>
                </c:pt>
                <c:pt idx="865">
                  <c:v>19.888214000000001</c:v>
                </c:pt>
                <c:pt idx="866">
                  <c:v>19.884582999999999</c:v>
                </c:pt>
                <c:pt idx="867">
                  <c:v>19.882532000000001</c:v>
                </c:pt>
                <c:pt idx="868">
                  <c:v>19.886281</c:v>
                </c:pt>
                <c:pt idx="869">
                  <c:v>19.892467</c:v>
                </c:pt>
                <c:pt idx="870">
                  <c:v>19.892475000000001</c:v>
                </c:pt>
                <c:pt idx="871">
                  <c:v>19.898717999999999</c:v>
                </c:pt>
                <c:pt idx="872">
                  <c:v>19.891461</c:v>
                </c:pt>
                <c:pt idx="873">
                  <c:v>19.877134999999999</c:v>
                </c:pt>
                <c:pt idx="874">
                  <c:v>19.877669000000001</c:v>
                </c:pt>
                <c:pt idx="875">
                  <c:v>19.875062</c:v>
                </c:pt>
                <c:pt idx="876">
                  <c:v>19.884018000000001</c:v>
                </c:pt>
                <c:pt idx="877">
                  <c:v>19.901478000000001</c:v>
                </c:pt>
                <c:pt idx="878">
                  <c:v>19.903216</c:v>
                </c:pt>
                <c:pt idx="879">
                  <c:v>19.88768</c:v>
                </c:pt>
                <c:pt idx="880">
                  <c:v>19.879280000000001</c:v>
                </c:pt>
                <c:pt idx="881">
                  <c:v>19.885456000000001</c:v>
                </c:pt>
                <c:pt idx="882">
                  <c:v>19.902823000000001</c:v>
                </c:pt>
                <c:pt idx="883">
                  <c:v>19.916931000000002</c:v>
                </c:pt>
                <c:pt idx="884">
                  <c:v>19.911186000000001</c:v>
                </c:pt>
                <c:pt idx="885">
                  <c:v>19.896280000000001</c:v>
                </c:pt>
                <c:pt idx="886">
                  <c:v>19.894439999999999</c:v>
                </c:pt>
                <c:pt idx="887">
                  <c:v>19.891162000000001</c:v>
                </c:pt>
                <c:pt idx="888">
                  <c:v>19.888985000000002</c:v>
                </c:pt>
                <c:pt idx="889">
                  <c:v>19.879963</c:v>
                </c:pt>
                <c:pt idx="890">
                  <c:v>19.876152999999999</c:v>
                </c:pt>
                <c:pt idx="891">
                  <c:v>19.891169999999999</c:v>
                </c:pt>
                <c:pt idx="892">
                  <c:v>19.909219</c:v>
                </c:pt>
                <c:pt idx="893">
                  <c:v>19.924142</c:v>
                </c:pt>
                <c:pt idx="894">
                  <c:v>19.933845000000002</c:v>
                </c:pt>
                <c:pt idx="895">
                  <c:v>19.930781</c:v>
                </c:pt>
                <c:pt idx="896">
                  <c:v>19.922103</c:v>
                </c:pt>
                <c:pt idx="897">
                  <c:v>19.917276999999999</c:v>
                </c:pt>
                <c:pt idx="898">
                  <c:v>19.906110999999999</c:v>
                </c:pt>
                <c:pt idx="899">
                  <c:v>19.902925</c:v>
                </c:pt>
                <c:pt idx="900">
                  <c:v>19.896799000000001</c:v>
                </c:pt>
                <c:pt idx="901">
                  <c:v>19.884827000000001</c:v>
                </c:pt>
                <c:pt idx="902">
                  <c:v>19.872831000000001</c:v>
                </c:pt>
                <c:pt idx="903">
                  <c:v>19.862490999999999</c:v>
                </c:pt>
                <c:pt idx="904">
                  <c:v>19.883609</c:v>
                </c:pt>
                <c:pt idx="905">
                  <c:v>19.924063</c:v>
                </c:pt>
                <c:pt idx="906">
                  <c:v>19.947012999999998</c:v>
                </c:pt>
                <c:pt idx="907">
                  <c:v>19.953195000000001</c:v>
                </c:pt>
                <c:pt idx="908">
                  <c:v>19.95739</c:v>
                </c:pt>
                <c:pt idx="909">
                  <c:v>19.954889999999999</c:v>
                </c:pt>
                <c:pt idx="910">
                  <c:v>19.932821000000001</c:v>
                </c:pt>
                <c:pt idx="911">
                  <c:v>19.917010000000001</c:v>
                </c:pt>
                <c:pt idx="912">
                  <c:v>19.901634999999999</c:v>
                </c:pt>
                <c:pt idx="913">
                  <c:v>19.890525</c:v>
                </c:pt>
                <c:pt idx="914">
                  <c:v>19.887381000000001</c:v>
                </c:pt>
                <c:pt idx="915">
                  <c:v>19.883821000000001</c:v>
                </c:pt>
                <c:pt idx="916">
                  <c:v>19.884544000000002</c:v>
                </c:pt>
                <c:pt idx="917">
                  <c:v>19.873843999999998</c:v>
                </c:pt>
                <c:pt idx="918">
                  <c:v>19.857938000000001</c:v>
                </c:pt>
                <c:pt idx="919">
                  <c:v>19.854894000000002</c:v>
                </c:pt>
                <c:pt idx="920">
                  <c:v>19.87452</c:v>
                </c:pt>
                <c:pt idx="921">
                  <c:v>19.90737</c:v>
                </c:pt>
                <c:pt idx="922">
                  <c:v>19.923086999999999</c:v>
                </c:pt>
                <c:pt idx="923">
                  <c:v>19.933373</c:v>
                </c:pt>
                <c:pt idx="924">
                  <c:v>19.926701000000001</c:v>
                </c:pt>
                <c:pt idx="925">
                  <c:v>19.92615</c:v>
                </c:pt>
                <c:pt idx="926">
                  <c:v>19.910209999999999</c:v>
                </c:pt>
                <c:pt idx="927">
                  <c:v>19.905394999999999</c:v>
                </c:pt>
                <c:pt idx="928">
                  <c:v>19.914971000000001</c:v>
                </c:pt>
                <c:pt idx="929">
                  <c:v>19.923552000000001</c:v>
                </c:pt>
                <c:pt idx="930">
                  <c:v>19.917269000000001</c:v>
                </c:pt>
                <c:pt idx="931">
                  <c:v>19.895793000000001</c:v>
                </c:pt>
                <c:pt idx="932">
                  <c:v>19.890879000000002</c:v>
                </c:pt>
                <c:pt idx="933">
                  <c:v>19.873733999999999</c:v>
                </c:pt>
                <c:pt idx="934">
                  <c:v>19.877952000000001</c:v>
                </c:pt>
                <c:pt idx="935">
                  <c:v>19.885157</c:v>
                </c:pt>
                <c:pt idx="936">
                  <c:v>19.883908000000002</c:v>
                </c:pt>
                <c:pt idx="937">
                  <c:v>19.873529999999999</c:v>
                </c:pt>
                <c:pt idx="938">
                  <c:v>19.882138999999999</c:v>
                </c:pt>
                <c:pt idx="939">
                  <c:v>19.894652000000001</c:v>
                </c:pt>
                <c:pt idx="940">
                  <c:v>19.903027999999999</c:v>
                </c:pt>
                <c:pt idx="941">
                  <c:v>19.890250000000002</c:v>
                </c:pt>
                <c:pt idx="942">
                  <c:v>19.861996000000001</c:v>
                </c:pt>
                <c:pt idx="943">
                  <c:v>19.851481</c:v>
                </c:pt>
                <c:pt idx="944">
                  <c:v>19.859335999999999</c:v>
                </c:pt>
                <c:pt idx="945">
                  <c:v>19.863284</c:v>
                </c:pt>
                <c:pt idx="946">
                  <c:v>19.875384</c:v>
                </c:pt>
                <c:pt idx="947">
                  <c:v>19.888559999999998</c:v>
                </c:pt>
                <c:pt idx="948">
                  <c:v>19.898820000000001</c:v>
                </c:pt>
                <c:pt idx="949">
                  <c:v>19.908958999999999</c:v>
                </c:pt>
                <c:pt idx="950">
                  <c:v>19.905718</c:v>
                </c:pt>
                <c:pt idx="951">
                  <c:v>19.887098000000002</c:v>
                </c:pt>
                <c:pt idx="952">
                  <c:v>19.886130999999999</c:v>
                </c:pt>
                <c:pt idx="953">
                  <c:v>19.890698</c:v>
                </c:pt>
                <c:pt idx="954">
                  <c:v>19.896035999999999</c:v>
                </c:pt>
                <c:pt idx="955">
                  <c:v>19.908833000000001</c:v>
                </c:pt>
                <c:pt idx="956">
                  <c:v>19.915946999999999</c:v>
                </c:pt>
                <c:pt idx="957">
                  <c:v>19.907</c:v>
                </c:pt>
                <c:pt idx="958">
                  <c:v>19.885456000000001</c:v>
                </c:pt>
                <c:pt idx="959">
                  <c:v>19.884332000000001</c:v>
                </c:pt>
                <c:pt idx="960">
                  <c:v>19.903334000000001</c:v>
                </c:pt>
                <c:pt idx="961">
                  <c:v>19.913640999999998</c:v>
                </c:pt>
                <c:pt idx="962">
                  <c:v>19.916789000000001</c:v>
                </c:pt>
                <c:pt idx="963">
                  <c:v>19.909077</c:v>
                </c:pt>
                <c:pt idx="964">
                  <c:v>19.908117000000001</c:v>
                </c:pt>
                <c:pt idx="965">
                  <c:v>19.899118999999999</c:v>
                </c:pt>
                <c:pt idx="966">
                  <c:v>19.886886000000001</c:v>
                </c:pt>
                <c:pt idx="967">
                  <c:v>19.868535999999999</c:v>
                </c:pt>
                <c:pt idx="968">
                  <c:v>19.874472000000001</c:v>
                </c:pt>
                <c:pt idx="969">
                  <c:v>19.889534999999999</c:v>
                </c:pt>
                <c:pt idx="970">
                  <c:v>19.904859999999999</c:v>
                </c:pt>
                <c:pt idx="971">
                  <c:v>19.920228999999999</c:v>
                </c:pt>
                <c:pt idx="972">
                  <c:v>19.926103000000001</c:v>
                </c:pt>
                <c:pt idx="973">
                  <c:v>19.930465999999999</c:v>
                </c:pt>
                <c:pt idx="974">
                  <c:v>19.918527999999998</c:v>
                </c:pt>
                <c:pt idx="975">
                  <c:v>19.904160000000001</c:v>
                </c:pt>
                <c:pt idx="976">
                  <c:v>19.885259000000001</c:v>
                </c:pt>
                <c:pt idx="977">
                  <c:v>19.877834</c:v>
                </c:pt>
                <c:pt idx="978">
                  <c:v>19.876639999999998</c:v>
                </c:pt>
                <c:pt idx="979">
                  <c:v>19.872320999999999</c:v>
                </c:pt>
                <c:pt idx="980">
                  <c:v>19.874127000000001</c:v>
                </c:pt>
                <c:pt idx="981">
                  <c:v>19.881557999999998</c:v>
                </c:pt>
                <c:pt idx="982">
                  <c:v>19.879201999999999</c:v>
                </c:pt>
                <c:pt idx="983">
                  <c:v>19.885660000000001</c:v>
                </c:pt>
                <c:pt idx="984">
                  <c:v>19.892883000000001</c:v>
                </c:pt>
                <c:pt idx="985">
                  <c:v>19.894141000000001</c:v>
                </c:pt>
                <c:pt idx="986">
                  <c:v>19.888741</c:v>
                </c:pt>
                <c:pt idx="987">
                  <c:v>19.88203</c:v>
                </c:pt>
                <c:pt idx="988">
                  <c:v>19.871002000000001</c:v>
                </c:pt>
                <c:pt idx="989">
                  <c:v>19.873781000000001</c:v>
                </c:pt>
                <c:pt idx="990">
                  <c:v>19.869288999999998</c:v>
                </c:pt>
                <c:pt idx="991">
                  <c:v>19.865190999999999</c:v>
                </c:pt>
                <c:pt idx="992">
                  <c:v>19.875972999999998</c:v>
                </c:pt>
                <c:pt idx="993">
                  <c:v>19.877158999999999</c:v>
                </c:pt>
                <c:pt idx="994">
                  <c:v>19.875831000000002</c:v>
                </c:pt>
                <c:pt idx="995">
                  <c:v>19.871189999999999</c:v>
                </c:pt>
                <c:pt idx="996">
                  <c:v>19.872140000000002</c:v>
                </c:pt>
                <c:pt idx="997">
                  <c:v>19.884843</c:v>
                </c:pt>
                <c:pt idx="998">
                  <c:v>19.896775000000002</c:v>
                </c:pt>
                <c:pt idx="999">
                  <c:v>19.904145</c:v>
                </c:pt>
              </c:numCache>
            </c:numRef>
          </c:yVal>
          <c:smooth val="0"/>
        </c:ser>
        <c:ser>
          <c:idx val="1"/>
          <c:order val="1"/>
          <c:tx>
            <c:v>Case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C$15:$C$1014</c:f>
              <c:numCache>
                <c:formatCode>General</c:formatCode>
                <c:ptCount val="1000"/>
                <c:pt idx="0">
                  <c:v>18.640008999999999</c:v>
                </c:pt>
                <c:pt idx="1">
                  <c:v>18.645264000000001</c:v>
                </c:pt>
                <c:pt idx="2">
                  <c:v>18.65156</c:v>
                </c:pt>
                <c:pt idx="3">
                  <c:v>18.652653000000001</c:v>
                </c:pt>
                <c:pt idx="4">
                  <c:v>18.650099999999998</c:v>
                </c:pt>
                <c:pt idx="5">
                  <c:v>18.65117</c:v>
                </c:pt>
                <c:pt idx="6">
                  <c:v>18.645817000000001</c:v>
                </c:pt>
                <c:pt idx="7">
                  <c:v>18.641604000000001</c:v>
                </c:pt>
                <c:pt idx="8">
                  <c:v>18.642251999999999</c:v>
                </c:pt>
                <c:pt idx="9">
                  <c:v>18.644342999999999</c:v>
                </c:pt>
                <c:pt idx="10">
                  <c:v>18.643224</c:v>
                </c:pt>
                <c:pt idx="11">
                  <c:v>18.644662</c:v>
                </c:pt>
                <c:pt idx="12">
                  <c:v>18.641074</c:v>
                </c:pt>
                <c:pt idx="13">
                  <c:v>18.636675</c:v>
                </c:pt>
                <c:pt idx="14">
                  <c:v>18.638100000000001</c:v>
                </c:pt>
                <c:pt idx="15">
                  <c:v>18.636908999999999</c:v>
                </c:pt>
                <c:pt idx="16">
                  <c:v>18.63889</c:v>
                </c:pt>
                <c:pt idx="17">
                  <c:v>18.636666999999999</c:v>
                </c:pt>
                <c:pt idx="18">
                  <c:v>18.637381999999999</c:v>
                </c:pt>
                <c:pt idx="19">
                  <c:v>18.628948000000001</c:v>
                </c:pt>
                <c:pt idx="20">
                  <c:v>18.626428000000001</c:v>
                </c:pt>
                <c:pt idx="21">
                  <c:v>18.624044999999999</c:v>
                </c:pt>
                <c:pt idx="22">
                  <c:v>18.623802999999999</c:v>
                </c:pt>
                <c:pt idx="23">
                  <c:v>18.619593999999999</c:v>
                </c:pt>
                <c:pt idx="24">
                  <c:v>18.617681000000001</c:v>
                </c:pt>
                <c:pt idx="25">
                  <c:v>18.614726000000001</c:v>
                </c:pt>
                <c:pt idx="26">
                  <c:v>18.620723999999999</c:v>
                </c:pt>
                <c:pt idx="27">
                  <c:v>18.620068</c:v>
                </c:pt>
                <c:pt idx="28">
                  <c:v>18.619316999999999</c:v>
                </c:pt>
                <c:pt idx="29">
                  <c:v>18.615977000000001</c:v>
                </c:pt>
                <c:pt idx="30">
                  <c:v>18.620528</c:v>
                </c:pt>
                <c:pt idx="31">
                  <c:v>18.619295000000001</c:v>
                </c:pt>
                <c:pt idx="32">
                  <c:v>18.619076</c:v>
                </c:pt>
                <c:pt idx="33">
                  <c:v>18.622150000000001</c:v>
                </c:pt>
                <c:pt idx="34">
                  <c:v>18.616116999999999</c:v>
                </c:pt>
                <c:pt idx="35">
                  <c:v>18.612386000000001</c:v>
                </c:pt>
                <c:pt idx="36">
                  <c:v>18.612062000000002</c:v>
                </c:pt>
                <c:pt idx="37">
                  <c:v>18.612767999999999</c:v>
                </c:pt>
                <c:pt idx="38">
                  <c:v>18.610049</c:v>
                </c:pt>
                <c:pt idx="39">
                  <c:v>18.614296</c:v>
                </c:pt>
                <c:pt idx="40">
                  <c:v>18.616315</c:v>
                </c:pt>
                <c:pt idx="41">
                  <c:v>18.615143</c:v>
                </c:pt>
                <c:pt idx="42">
                  <c:v>18.614070999999999</c:v>
                </c:pt>
                <c:pt idx="43">
                  <c:v>18.613541999999999</c:v>
                </c:pt>
                <c:pt idx="44">
                  <c:v>18.610993000000001</c:v>
                </c:pt>
                <c:pt idx="45">
                  <c:v>18.610856999999999</c:v>
                </c:pt>
                <c:pt idx="46">
                  <c:v>18.612866</c:v>
                </c:pt>
                <c:pt idx="47">
                  <c:v>18.611996000000001</c:v>
                </c:pt>
                <c:pt idx="48">
                  <c:v>18.610958</c:v>
                </c:pt>
                <c:pt idx="49">
                  <c:v>18.613849999999999</c:v>
                </c:pt>
                <c:pt idx="50">
                  <c:v>18.614533999999999</c:v>
                </c:pt>
                <c:pt idx="51">
                  <c:v>18.615499</c:v>
                </c:pt>
                <c:pt idx="52">
                  <c:v>18.617812000000001</c:v>
                </c:pt>
                <c:pt idx="53">
                  <c:v>18.617014000000001</c:v>
                </c:pt>
                <c:pt idx="54">
                  <c:v>18.620743000000001</c:v>
                </c:pt>
                <c:pt idx="55">
                  <c:v>18.61759</c:v>
                </c:pt>
                <c:pt idx="56">
                  <c:v>18.620991</c:v>
                </c:pt>
                <c:pt idx="57">
                  <c:v>18.620885000000001</c:v>
                </c:pt>
                <c:pt idx="58">
                  <c:v>18.619969000000001</c:v>
                </c:pt>
                <c:pt idx="59">
                  <c:v>18.620159000000001</c:v>
                </c:pt>
                <c:pt idx="60">
                  <c:v>18.620609000000002</c:v>
                </c:pt>
                <c:pt idx="61">
                  <c:v>18.619256</c:v>
                </c:pt>
                <c:pt idx="62">
                  <c:v>18.622565000000002</c:v>
                </c:pt>
                <c:pt idx="63">
                  <c:v>18.621865</c:v>
                </c:pt>
                <c:pt idx="64">
                  <c:v>18.621061999999998</c:v>
                </c:pt>
                <c:pt idx="65">
                  <c:v>18.620509999999999</c:v>
                </c:pt>
                <c:pt idx="66">
                  <c:v>18.620773</c:v>
                </c:pt>
                <c:pt idx="67">
                  <c:v>18.620567000000001</c:v>
                </c:pt>
                <c:pt idx="68">
                  <c:v>18.619672000000001</c:v>
                </c:pt>
                <c:pt idx="69">
                  <c:v>18.616849999999999</c:v>
                </c:pt>
                <c:pt idx="70">
                  <c:v>18.613410999999999</c:v>
                </c:pt>
                <c:pt idx="71">
                  <c:v>18.616195000000001</c:v>
                </c:pt>
                <c:pt idx="72">
                  <c:v>18.622015000000001</c:v>
                </c:pt>
                <c:pt idx="73">
                  <c:v>18.625360000000001</c:v>
                </c:pt>
                <c:pt idx="74">
                  <c:v>18.624216000000001</c:v>
                </c:pt>
                <c:pt idx="75">
                  <c:v>18.625937</c:v>
                </c:pt>
                <c:pt idx="76">
                  <c:v>18.629411000000001</c:v>
                </c:pt>
                <c:pt idx="77">
                  <c:v>18.627603000000001</c:v>
                </c:pt>
                <c:pt idx="78">
                  <c:v>18.629280000000001</c:v>
                </c:pt>
                <c:pt idx="79">
                  <c:v>18.631909</c:v>
                </c:pt>
                <c:pt idx="80">
                  <c:v>18.628663</c:v>
                </c:pt>
                <c:pt idx="81">
                  <c:v>18.630974999999999</c:v>
                </c:pt>
                <c:pt idx="82">
                  <c:v>18.634322000000001</c:v>
                </c:pt>
                <c:pt idx="83">
                  <c:v>18.634172</c:v>
                </c:pt>
                <c:pt idx="84">
                  <c:v>18.634525</c:v>
                </c:pt>
                <c:pt idx="85">
                  <c:v>18.633683000000001</c:v>
                </c:pt>
                <c:pt idx="86">
                  <c:v>18.633127000000002</c:v>
                </c:pt>
                <c:pt idx="87">
                  <c:v>18.632394000000001</c:v>
                </c:pt>
                <c:pt idx="88">
                  <c:v>18.630158999999999</c:v>
                </c:pt>
                <c:pt idx="89">
                  <c:v>18.627082000000001</c:v>
                </c:pt>
                <c:pt idx="90">
                  <c:v>18.627261000000001</c:v>
                </c:pt>
                <c:pt idx="91">
                  <c:v>18.626438</c:v>
                </c:pt>
                <c:pt idx="92">
                  <c:v>18.629564999999999</c:v>
                </c:pt>
                <c:pt idx="93">
                  <c:v>18.626844999999999</c:v>
                </c:pt>
                <c:pt idx="94">
                  <c:v>18.6233</c:v>
                </c:pt>
                <c:pt idx="95">
                  <c:v>18.625111</c:v>
                </c:pt>
                <c:pt idx="96">
                  <c:v>18.627272999999999</c:v>
                </c:pt>
                <c:pt idx="97">
                  <c:v>18.623106</c:v>
                </c:pt>
                <c:pt idx="98">
                  <c:v>18.618766000000001</c:v>
                </c:pt>
                <c:pt idx="99">
                  <c:v>18.614207</c:v>
                </c:pt>
                <c:pt idx="100">
                  <c:v>18.618939000000001</c:v>
                </c:pt>
                <c:pt idx="101">
                  <c:v>18.620618</c:v>
                </c:pt>
                <c:pt idx="102">
                  <c:v>18.617508999999998</c:v>
                </c:pt>
                <c:pt idx="103">
                  <c:v>18.617058</c:v>
                </c:pt>
                <c:pt idx="104">
                  <c:v>18.618929000000001</c:v>
                </c:pt>
                <c:pt idx="105">
                  <c:v>18.622311</c:v>
                </c:pt>
                <c:pt idx="106">
                  <c:v>18.622696000000001</c:v>
                </c:pt>
                <c:pt idx="107">
                  <c:v>18.623435000000001</c:v>
                </c:pt>
                <c:pt idx="108">
                  <c:v>18.622942999999999</c:v>
                </c:pt>
                <c:pt idx="109">
                  <c:v>18.619574</c:v>
                </c:pt>
                <c:pt idx="110">
                  <c:v>18.620284999999999</c:v>
                </c:pt>
                <c:pt idx="111">
                  <c:v>18.618653999999999</c:v>
                </c:pt>
                <c:pt idx="112">
                  <c:v>18.617086</c:v>
                </c:pt>
                <c:pt idx="113">
                  <c:v>18.618880999999998</c:v>
                </c:pt>
                <c:pt idx="114">
                  <c:v>18.621573999999999</c:v>
                </c:pt>
                <c:pt idx="115">
                  <c:v>18.621563999999999</c:v>
                </c:pt>
                <c:pt idx="116">
                  <c:v>18.618272999999999</c:v>
                </c:pt>
                <c:pt idx="117">
                  <c:v>18.617740999999999</c:v>
                </c:pt>
                <c:pt idx="118">
                  <c:v>18.621703</c:v>
                </c:pt>
                <c:pt idx="119">
                  <c:v>18.621739999999999</c:v>
                </c:pt>
                <c:pt idx="120">
                  <c:v>18.624313999999998</c:v>
                </c:pt>
                <c:pt idx="121">
                  <c:v>18.625153000000001</c:v>
                </c:pt>
                <c:pt idx="122">
                  <c:v>18.627499</c:v>
                </c:pt>
                <c:pt idx="123">
                  <c:v>18.626583</c:v>
                </c:pt>
                <c:pt idx="124">
                  <c:v>18.626583</c:v>
                </c:pt>
                <c:pt idx="125">
                  <c:v>18.6297</c:v>
                </c:pt>
                <c:pt idx="126">
                  <c:v>18.625404</c:v>
                </c:pt>
                <c:pt idx="127">
                  <c:v>18.630965</c:v>
                </c:pt>
                <c:pt idx="128">
                  <c:v>18.630337000000001</c:v>
                </c:pt>
                <c:pt idx="129">
                  <c:v>18.631985</c:v>
                </c:pt>
                <c:pt idx="130">
                  <c:v>18.629473000000001</c:v>
                </c:pt>
                <c:pt idx="131">
                  <c:v>18.633948</c:v>
                </c:pt>
                <c:pt idx="132">
                  <c:v>18.639813</c:v>
                </c:pt>
                <c:pt idx="133">
                  <c:v>18.637456</c:v>
                </c:pt>
                <c:pt idx="134">
                  <c:v>18.636657</c:v>
                </c:pt>
                <c:pt idx="135">
                  <c:v>18.639053000000001</c:v>
                </c:pt>
                <c:pt idx="136">
                  <c:v>18.642211</c:v>
                </c:pt>
                <c:pt idx="137">
                  <c:v>18.640107</c:v>
                </c:pt>
                <c:pt idx="138">
                  <c:v>18.638968999999999</c:v>
                </c:pt>
                <c:pt idx="139">
                  <c:v>18.641290999999999</c:v>
                </c:pt>
                <c:pt idx="140">
                  <c:v>18.642548999999999</c:v>
                </c:pt>
                <c:pt idx="141">
                  <c:v>18.640547000000002</c:v>
                </c:pt>
                <c:pt idx="142">
                  <c:v>18.636389999999999</c:v>
                </c:pt>
                <c:pt idx="143">
                  <c:v>18.637698</c:v>
                </c:pt>
                <c:pt idx="144">
                  <c:v>18.636641000000001</c:v>
                </c:pt>
                <c:pt idx="145">
                  <c:v>18.640197000000001</c:v>
                </c:pt>
                <c:pt idx="146">
                  <c:v>18.640197000000001</c:v>
                </c:pt>
                <c:pt idx="147">
                  <c:v>18.639249</c:v>
                </c:pt>
                <c:pt idx="148">
                  <c:v>18.636996</c:v>
                </c:pt>
                <c:pt idx="149">
                  <c:v>18.638090999999999</c:v>
                </c:pt>
                <c:pt idx="150">
                  <c:v>18.640360999999999</c:v>
                </c:pt>
                <c:pt idx="151">
                  <c:v>18.639233999999998</c:v>
                </c:pt>
                <c:pt idx="152">
                  <c:v>18.641362000000001</c:v>
                </c:pt>
                <c:pt idx="153">
                  <c:v>18.642787999999999</c:v>
                </c:pt>
                <c:pt idx="154">
                  <c:v>18.641746000000001</c:v>
                </c:pt>
                <c:pt idx="155">
                  <c:v>18.641399</c:v>
                </c:pt>
                <c:pt idx="156">
                  <c:v>18.641303000000001</c:v>
                </c:pt>
                <c:pt idx="157">
                  <c:v>18.639219000000001</c:v>
                </c:pt>
                <c:pt idx="158">
                  <c:v>18.639700999999999</c:v>
                </c:pt>
                <c:pt idx="159">
                  <c:v>18.639465999999999</c:v>
                </c:pt>
                <c:pt idx="160">
                  <c:v>18.639165999999999</c:v>
                </c:pt>
                <c:pt idx="161">
                  <c:v>18.637929</c:v>
                </c:pt>
                <c:pt idx="162">
                  <c:v>18.636196999999999</c:v>
                </c:pt>
                <c:pt idx="163">
                  <c:v>18.634207</c:v>
                </c:pt>
                <c:pt idx="164">
                  <c:v>18.632055999999999</c:v>
                </c:pt>
                <c:pt idx="165">
                  <c:v>18.634096</c:v>
                </c:pt>
                <c:pt idx="166">
                  <c:v>18.634864</c:v>
                </c:pt>
                <c:pt idx="167">
                  <c:v>18.640281999999999</c:v>
                </c:pt>
                <c:pt idx="168">
                  <c:v>18.636354999999998</c:v>
                </c:pt>
                <c:pt idx="169">
                  <c:v>18.637830999999998</c:v>
                </c:pt>
                <c:pt idx="170">
                  <c:v>18.635937999999999</c:v>
                </c:pt>
                <c:pt idx="171">
                  <c:v>18.636056</c:v>
                </c:pt>
                <c:pt idx="172">
                  <c:v>18.636949999999999</c:v>
                </c:pt>
                <c:pt idx="173">
                  <c:v>18.641258000000001</c:v>
                </c:pt>
                <c:pt idx="174">
                  <c:v>18.640847999999998</c:v>
                </c:pt>
                <c:pt idx="175">
                  <c:v>18.640073000000001</c:v>
                </c:pt>
                <c:pt idx="176">
                  <c:v>18.635956</c:v>
                </c:pt>
                <c:pt idx="177">
                  <c:v>18.632615999999999</c:v>
                </c:pt>
                <c:pt idx="178">
                  <c:v>18.638999999999999</c:v>
                </c:pt>
                <c:pt idx="179">
                  <c:v>18.638218999999999</c:v>
                </c:pt>
                <c:pt idx="180">
                  <c:v>18.638812999999999</c:v>
                </c:pt>
                <c:pt idx="181">
                  <c:v>18.636927</c:v>
                </c:pt>
                <c:pt idx="182">
                  <c:v>18.636433</c:v>
                </c:pt>
                <c:pt idx="183">
                  <c:v>18.641014999999999</c:v>
                </c:pt>
                <c:pt idx="184">
                  <c:v>18.637045000000001</c:v>
                </c:pt>
                <c:pt idx="185">
                  <c:v>18.635677999999999</c:v>
                </c:pt>
                <c:pt idx="186">
                  <c:v>18.640284000000001</c:v>
                </c:pt>
                <c:pt idx="187">
                  <c:v>18.641134999999998</c:v>
                </c:pt>
                <c:pt idx="188">
                  <c:v>18.638548</c:v>
                </c:pt>
                <c:pt idx="189">
                  <c:v>18.639284</c:v>
                </c:pt>
                <c:pt idx="190">
                  <c:v>18.643324</c:v>
                </c:pt>
                <c:pt idx="191">
                  <c:v>18.644753999999999</c:v>
                </c:pt>
                <c:pt idx="192">
                  <c:v>18.646882000000002</c:v>
                </c:pt>
                <c:pt idx="193">
                  <c:v>18.649470000000001</c:v>
                </c:pt>
                <c:pt idx="194">
                  <c:v>18.646881</c:v>
                </c:pt>
                <c:pt idx="195">
                  <c:v>18.64452</c:v>
                </c:pt>
                <c:pt idx="196">
                  <c:v>18.641176999999999</c:v>
                </c:pt>
                <c:pt idx="197">
                  <c:v>18.641303000000001</c:v>
                </c:pt>
                <c:pt idx="198">
                  <c:v>18.641894000000001</c:v>
                </c:pt>
                <c:pt idx="199">
                  <c:v>18.643197000000001</c:v>
                </c:pt>
                <c:pt idx="200">
                  <c:v>18.639386999999999</c:v>
                </c:pt>
                <c:pt idx="201">
                  <c:v>18.639030999999999</c:v>
                </c:pt>
                <c:pt idx="202">
                  <c:v>18.639471</c:v>
                </c:pt>
                <c:pt idx="203">
                  <c:v>18.634520999999999</c:v>
                </c:pt>
                <c:pt idx="204">
                  <c:v>18.630209000000001</c:v>
                </c:pt>
                <c:pt idx="205">
                  <c:v>18.630873000000001</c:v>
                </c:pt>
                <c:pt idx="206">
                  <c:v>18.627679000000001</c:v>
                </c:pt>
                <c:pt idx="207">
                  <c:v>18.627132</c:v>
                </c:pt>
                <c:pt idx="208">
                  <c:v>18.627724000000001</c:v>
                </c:pt>
                <c:pt idx="209">
                  <c:v>18.624233</c:v>
                </c:pt>
                <c:pt idx="210">
                  <c:v>18.627597999999999</c:v>
                </c:pt>
                <c:pt idx="211">
                  <c:v>18.632173000000002</c:v>
                </c:pt>
                <c:pt idx="212">
                  <c:v>18.626159999999999</c:v>
                </c:pt>
                <c:pt idx="213">
                  <c:v>18.624431000000001</c:v>
                </c:pt>
                <c:pt idx="214">
                  <c:v>18.629054</c:v>
                </c:pt>
                <c:pt idx="215">
                  <c:v>18.632428000000001</c:v>
                </c:pt>
                <c:pt idx="216">
                  <c:v>18.634734999999999</c:v>
                </c:pt>
                <c:pt idx="217">
                  <c:v>18.632435000000001</c:v>
                </c:pt>
                <c:pt idx="218">
                  <c:v>18.628674</c:v>
                </c:pt>
                <c:pt idx="219">
                  <c:v>18.628640000000001</c:v>
                </c:pt>
                <c:pt idx="220">
                  <c:v>18.630625999999999</c:v>
                </c:pt>
                <c:pt idx="221">
                  <c:v>18.632351</c:v>
                </c:pt>
                <c:pt idx="222">
                  <c:v>18.631575000000002</c:v>
                </c:pt>
                <c:pt idx="223">
                  <c:v>18.630251999999999</c:v>
                </c:pt>
                <c:pt idx="224">
                  <c:v>18.630112</c:v>
                </c:pt>
                <c:pt idx="225">
                  <c:v>18.62726</c:v>
                </c:pt>
                <c:pt idx="226">
                  <c:v>18.6266</c:v>
                </c:pt>
                <c:pt idx="227">
                  <c:v>18.624238999999999</c:v>
                </c:pt>
                <c:pt idx="228">
                  <c:v>18.627776000000001</c:v>
                </c:pt>
                <c:pt idx="229">
                  <c:v>18.62847</c:v>
                </c:pt>
                <c:pt idx="230">
                  <c:v>18.631063000000001</c:v>
                </c:pt>
                <c:pt idx="231">
                  <c:v>18.630980000000001</c:v>
                </c:pt>
                <c:pt idx="232">
                  <c:v>18.633150000000001</c:v>
                </c:pt>
                <c:pt idx="233">
                  <c:v>18.629602999999999</c:v>
                </c:pt>
                <c:pt idx="234">
                  <c:v>18.627122</c:v>
                </c:pt>
                <c:pt idx="235">
                  <c:v>18.623799999999999</c:v>
                </c:pt>
                <c:pt idx="236">
                  <c:v>18.62266</c:v>
                </c:pt>
                <c:pt idx="237">
                  <c:v>18.623158</c:v>
                </c:pt>
                <c:pt idx="238">
                  <c:v>18.622579000000002</c:v>
                </c:pt>
                <c:pt idx="239">
                  <c:v>18.621776000000001</c:v>
                </c:pt>
                <c:pt idx="240">
                  <c:v>18.621181</c:v>
                </c:pt>
                <c:pt idx="241">
                  <c:v>18.619994999999999</c:v>
                </c:pt>
                <c:pt idx="242">
                  <c:v>18.622979000000001</c:v>
                </c:pt>
                <c:pt idx="243">
                  <c:v>18.625195999999999</c:v>
                </c:pt>
                <c:pt idx="244">
                  <c:v>18.624386000000001</c:v>
                </c:pt>
                <c:pt idx="245">
                  <c:v>18.626417</c:v>
                </c:pt>
                <c:pt idx="246">
                  <c:v>18.625221</c:v>
                </c:pt>
                <c:pt idx="247">
                  <c:v>18.623321000000001</c:v>
                </c:pt>
                <c:pt idx="248">
                  <c:v>18.628354999999999</c:v>
                </c:pt>
                <c:pt idx="249">
                  <c:v>18.622778</c:v>
                </c:pt>
                <c:pt idx="250">
                  <c:v>18.619125</c:v>
                </c:pt>
                <c:pt idx="251">
                  <c:v>18.615872</c:v>
                </c:pt>
                <c:pt idx="252">
                  <c:v>18.621002000000001</c:v>
                </c:pt>
                <c:pt idx="253">
                  <c:v>18.620507</c:v>
                </c:pt>
                <c:pt idx="254">
                  <c:v>18.623100000000001</c:v>
                </c:pt>
                <c:pt idx="255">
                  <c:v>18.622454999999999</c:v>
                </c:pt>
                <c:pt idx="256">
                  <c:v>18.619945000000001</c:v>
                </c:pt>
                <c:pt idx="257">
                  <c:v>18.619824999999999</c:v>
                </c:pt>
                <c:pt idx="258">
                  <c:v>18.62482</c:v>
                </c:pt>
                <c:pt idx="259">
                  <c:v>18.624769000000001</c:v>
                </c:pt>
                <c:pt idx="260">
                  <c:v>18.629024000000001</c:v>
                </c:pt>
                <c:pt idx="261">
                  <c:v>18.629522999999999</c:v>
                </c:pt>
                <c:pt idx="262">
                  <c:v>18.627891999999999</c:v>
                </c:pt>
                <c:pt idx="263">
                  <c:v>18.627399</c:v>
                </c:pt>
                <c:pt idx="264">
                  <c:v>18.626384000000002</c:v>
                </c:pt>
                <c:pt idx="265">
                  <c:v>18.630936999999999</c:v>
                </c:pt>
                <c:pt idx="266">
                  <c:v>18.630171000000001</c:v>
                </c:pt>
                <c:pt idx="267">
                  <c:v>18.625820999999998</c:v>
                </c:pt>
                <c:pt idx="268">
                  <c:v>18.630731000000001</c:v>
                </c:pt>
                <c:pt idx="269">
                  <c:v>18.628827000000001</c:v>
                </c:pt>
                <c:pt idx="270">
                  <c:v>18.633057999999998</c:v>
                </c:pt>
                <c:pt idx="271">
                  <c:v>18.634525</c:v>
                </c:pt>
                <c:pt idx="272">
                  <c:v>18.639676000000001</c:v>
                </c:pt>
                <c:pt idx="273">
                  <c:v>18.641373999999999</c:v>
                </c:pt>
                <c:pt idx="274">
                  <c:v>18.640170000000001</c:v>
                </c:pt>
                <c:pt idx="275">
                  <c:v>18.640370999999998</c:v>
                </c:pt>
                <c:pt idx="276">
                  <c:v>18.635883</c:v>
                </c:pt>
                <c:pt idx="277">
                  <c:v>18.634844000000001</c:v>
                </c:pt>
                <c:pt idx="278">
                  <c:v>18.632904</c:v>
                </c:pt>
                <c:pt idx="279">
                  <c:v>18.633751</c:v>
                </c:pt>
                <c:pt idx="280">
                  <c:v>18.637812</c:v>
                </c:pt>
                <c:pt idx="281">
                  <c:v>18.635459000000001</c:v>
                </c:pt>
                <c:pt idx="282">
                  <c:v>18.632570000000001</c:v>
                </c:pt>
                <c:pt idx="283">
                  <c:v>18.632106</c:v>
                </c:pt>
                <c:pt idx="284">
                  <c:v>18.633179999999999</c:v>
                </c:pt>
                <c:pt idx="285">
                  <c:v>18.631667</c:v>
                </c:pt>
                <c:pt idx="286">
                  <c:v>18.632687000000001</c:v>
                </c:pt>
                <c:pt idx="287">
                  <c:v>18.632825</c:v>
                </c:pt>
                <c:pt idx="288">
                  <c:v>18.631408</c:v>
                </c:pt>
                <c:pt idx="289">
                  <c:v>18.634613999999999</c:v>
                </c:pt>
                <c:pt idx="290">
                  <c:v>18.633728999999999</c:v>
                </c:pt>
                <c:pt idx="291">
                  <c:v>18.632300000000001</c:v>
                </c:pt>
                <c:pt idx="292">
                  <c:v>18.626847000000001</c:v>
                </c:pt>
                <c:pt idx="293">
                  <c:v>18.626335000000001</c:v>
                </c:pt>
                <c:pt idx="294">
                  <c:v>18.625119000000002</c:v>
                </c:pt>
                <c:pt idx="295">
                  <c:v>18.627230999999998</c:v>
                </c:pt>
                <c:pt idx="296">
                  <c:v>18.626677000000001</c:v>
                </c:pt>
                <c:pt idx="297">
                  <c:v>18.627065000000002</c:v>
                </c:pt>
                <c:pt idx="298">
                  <c:v>18.627386999999999</c:v>
                </c:pt>
                <c:pt idx="299">
                  <c:v>18.629377999999999</c:v>
                </c:pt>
                <c:pt idx="300">
                  <c:v>18.624459999999999</c:v>
                </c:pt>
                <c:pt idx="301">
                  <c:v>18.621732000000002</c:v>
                </c:pt>
                <c:pt idx="302">
                  <c:v>18.620096</c:v>
                </c:pt>
                <c:pt idx="303">
                  <c:v>18.617269</c:v>
                </c:pt>
                <c:pt idx="304">
                  <c:v>18.619399999999999</c:v>
                </c:pt>
                <c:pt idx="305">
                  <c:v>18.619904999999999</c:v>
                </c:pt>
                <c:pt idx="306">
                  <c:v>18.618513</c:v>
                </c:pt>
                <c:pt idx="307">
                  <c:v>18.62398</c:v>
                </c:pt>
                <c:pt idx="308">
                  <c:v>18.623248</c:v>
                </c:pt>
                <c:pt idx="309">
                  <c:v>18.625520999999999</c:v>
                </c:pt>
                <c:pt idx="310">
                  <c:v>18.622105999999999</c:v>
                </c:pt>
                <c:pt idx="311">
                  <c:v>18.624763999999999</c:v>
                </c:pt>
                <c:pt idx="312">
                  <c:v>18.62444</c:v>
                </c:pt>
                <c:pt idx="313">
                  <c:v>18.619786000000001</c:v>
                </c:pt>
                <c:pt idx="314">
                  <c:v>18.619651999999999</c:v>
                </c:pt>
                <c:pt idx="315">
                  <c:v>18.616851</c:v>
                </c:pt>
                <c:pt idx="316">
                  <c:v>18.613135</c:v>
                </c:pt>
                <c:pt idx="317">
                  <c:v>18.613455999999999</c:v>
                </c:pt>
                <c:pt idx="318">
                  <c:v>18.615159999999999</c:v>
                </c:pt>
                <c:pt idx="319">
                  <c:v>18.610855999999998</c:v>
                </c:pt>
                <c:pt idx="320">
                  <c:v>18.613762000000001</c:v>
                </c:pt>
                <c:pt idx="321">
                  <c:v>18.612940999999999</c:v>
                </c:pt>
                <c:pt idx="322">
                  <c:v>18.615765</c:v>
                </c:pt>
                <c:pt idx="323">
                  <c:v>18.616531999999999</c:v>
                </c:pt>
                <c:pt idx="324">
                  <c:v>18.615743999999999</c:v>
                </c:pt>
                <c:pt idx="325">
                  <c:v>18.616164999999999</c:v>
                </c:pt>
                <c:pt idx="326">
                  <c:v>18.618596</c:v>
                </c:pt>
                <c:pt idx="327">
                  <c:v>18.617844999999999</c:v>
                </c:pt>
                <c:pt idx="328">
                  <c:v>18.617664999999999</c:v>
                </c:pt>
                <c:pt idx="329">
                  <c:v>18.612871999999999</c:v>
                </c:pt>
                <c:pt idx="330">
                  <c:v>18.611319000000002</c:v>
                </c:pt>
                <c:pt idx="331">
                  <c:v>18.610567</c:v>
                </c:pt>
                <c:pt idx="332">
                  <c:v>18.605066999999998</c:v>
                </c:pt>
                <c:pt idx="333">
                  <c:v>18.602986999999999</c:v>
                </c:pt>
                <c:pt idx="334">
                  <c:v>18.602930000000001</c:v>
                </c:pt>
                <c:pt idx="335">
                  <c:v>18.598526</c:v>
                </c:pt>
                <c:pt idx="336">
                  <c:v>18.604914999999998</c:v>
                </c:pt>
                <c:pt idx="337">
                  <c:v>18.604261999999999</c:v>
                </c:pt>
                <c:pt idx="338">
                  <c:v>18.607267</c:v>
                </c:pt>
                <c:pt idx="339">
                  <c:v>18.607642999999999</c:v>
                </c:pt>
                <c:pt idx="340">
                  <c:v>18.607089999999999</c:v>
                </c:pt>
                <c:pt idx="341">
                  <c:v>18.607427999999999</c:v>
                </c:pt>
                <c:pt idx="342">
                  <c:v>18.606424000000001</c:v>
                </c:pt>
                <c:pt idx="343">
                  <c:v>18.606209</c:v>
                </c:pt>
                <c:pt idx="344">
                  <c:v>18.606611000000001</c:v>
                </c:pt>
                <c:pt idx="345">
                  <c:v>18.608415000000001</c:v>
                </c:pt>
                <c:pt idx="346">
                  <c:v>18.609535000000001</c:v>
                </c:pt>
                <c:pt idx="347">
                  <c:v>18.612297000000002</c:v>
                </c:pt>
                <c:pt idx="348">
                  <c:v>18.611331</c:v>
                </c:pt>
                <c:pt idx="349">
                  <c:v>18.608464999999999</c:v>
                </c:pt>
                <c:pt idx="350">
                  <c:v>18.612022</c:v>
                </c:pt>
                <c:pt idx="351">
                  <c:v>18.615891999999999</c:v>
                </c:pt>
                <c:pt idx="352">
                  <c:v>18.618341000000001</c:v>
                </c:pt>
                <c:pt idx="353">
                  <c:v>18.620474000000002</c:v>
                </c:pt>
                <c:pt idx="354">
                  <c:v>18.617629000000001</c:v>
                </c:pt>
                <c:pt idx="355">
                  <c:v>18.621193999999999</c:v>
                </c:pt>
                <c:pt idx="356">
                  <c:v>18.620345</c:v>
                </c:pt>
                <c:pt idx="357">
                  <c:v>18.622906</c:v>
                </c:pt>
                <c:pt idx="358">
                  <c:v>18.625039999999998</c:v>
                </c:pt>
                <c:pt idx="359">
                  <c:v>18.626218999999999</c:v>
                </c:pt>
                <c:pt idx="360">
                  <c:v>18.629276000000001</c:v>
                </c:pt>
                <c:pt idx="361">
                  <c:v>18.627952000000001</c:v>
                </c:pt>
                <c:pt idx="362">
                  <c:v>18.629398999999999</c:v>
                </c:pt>
                <c:pt idx="363">
                  <c:v>18.629265</c:v>
                </c:pt>
                <c:pt idx="364">
                  <c:v>18.627873000000001</c:v>
                </c:pt>
                <c:pt idx="365">
                  <c:v>18.628705</c:v>
                </c:pt>
                <c:pt idx="366">
                  <c:v>18.629393</c:v>
                </c:pt>
                <c:pt idx="367">
                  <c:v>18.627777999999999</c:v>
                </c:pt>
                <c:pt idx="368">
                  <c:v>18.627458000000001</c:v>
                </c:pt>
                <c:pt idx="369">
                  <c:v>18.629625000000001</c:v>
                </c:pt>
                <c:pt idx="370">
                  <c:v>18.631983000000002</c:v>
                </c:pt>
                <c:pt idx="371">
                  <c:v>18.636785</c:v>
                </c:pt>
                <c:pt idx="372">
                  <c:v>18.636600000000001</c:v>
                </c:pt>
                <c:pt idx="373">
                  <c:v>18.638743000000002</c:v>
                </c:pt>
                <c:pt idx="374">
                  <c:v>18.636210999999999</c:v>
                </c:pt>
                <c:pt idx="375">
                  <c:v>18.634027</c:v>
                </c:pt>
                <c:pt idx="376">
                  <c:v>18.632576</c:v>
                </c:pt>
                <c:pt idx="377">
                  <c:v>18.62979</c:v>
                </c:pt>
                <c:pt idx="378">
                  <c:v>18.627980999999998</c:v>
                </c:pt>
                <c:pt idx="379">
                  <c:v>18.626445</c:v>
                </c:pt>
                <c:pt idx="380">
                  <c:v>18.626778999999999</c:v>
                </c:pt>
                <c:pt idx="381">
                  <c:v>18.624407000000001</c:v>
                </c:pt>
                <c:pt idx="382">
                  <c:v>18.621907</c:v>
                </c:pt>
                <c:pt idx="383">
                  <c:v>18.617476</c:v>
                </c:pt>
                <c:pt idx="384">
                  <c:v>18.617362</c:v>
                </c:pt>
                <c:pt idx="385">
                  <c:v>18.615499</c:v>
                </c:pt>
                <c:pt idx="386">
                  <c:v>18.615310000000001</c:v>
                </c:pt>
                <c:pt idx="387">
                  <c:v>18.610941</c:v>
                </c:pt>
                <c:pt idx="388">
                  <c:v>18.613558999999999</c:v>
                </c:pt>
                <c:pt idx="389">
                  <c:v>18.613586999999999</c:v>
                </c:pt>
                <c:pt idx="390">
                  <c:v>18.618724</c:v>
                </c:pt>
                <c:pt idx="391">
                  <c:v>18.617460000000001</c:v>
                </c:pt>
                <c:pt idx="392">
                  <c:v>18.619240000000001</c:v>
                </c:pt>
                <c:pt idx="393">
                  <c:v>18.617463000000001</c:v>
                </c:pt>
                <c:pt idx="394">
                  <c:v>18.616229000000001</c:v>
                </c:pt>
                <c:pt idx="395">
                  <c:v>18.617443000000002</c:v>
                </c:pt>
                <c:pt idx="396">
                  <c:v>18.611833000000001</c:v>
                </c:pt>
                <c:pt idx="397">
                  <c:v>18.610033999999999</c:v>
                </c:pt>
                <c:pt idx="398">
                  <c:v>18.609434</c:v>
                </c:pt>
                <c:pt idx="399">
                  <c:v>18.608696999999999</c:v>
                </c:pt>
                <c:pt idx="400">
                  <c:v>18.612909999999999</c:v>
                </c:pt>
                <c:pt idx="401">
                  <c:v>18.614281999999999</c:v>
                </c:pt>
                <c:pt idx="402">
                  <c:v>18.614765999999999</c:v>
                </c:pt>
                <c:pt idx="403">
                  <c:v>18.616406999999999</c:v>
                </c:pt>
                <c:pt idx="404">
                  <c:v>18.619150000000001</c:v>
                </c:pt>
                <c:pt idx="405">
                  <c:v>18.623114000000001</c:v>
                </c:pt>
                <c:pt idx="406">
                  <c:v>18.624061000000001</c:v>
                </c:pt>
                <c:pt idx="407">
                  <c:v>18.625975</c:v>
                </c:pt>
                <c:pt idx="408">
                  <c:v>18.624941</c:v>
                </c:pt>
                <c:pt idx="409">
                  <c:v>18.626899999999999</c:v>
                </c:pt>
                <c:pt idx="410">
                  <c:v>18.624428999999999</c:v>
                </c:pt>
                <c:pt idx="411">
                  <c:v>18.626681999999999</c:v>
                </c:pt>
                <c:pt idx="412">
                  <c:v>18.627780999999999</c:v>
                </c:pt>
                <c:pt idx="413">
                  <c:v>18.626866</c:v>
                </c:pt>
                <c:pt idx="414">
                  <c:v>18.624566000000002</c:v>
                </c:pt>
                <c:pt idx="415">
                  <c:v>18.621776000000001</c:v>
                </c:pt>
                <c:pt idx="416">
                  <c:v>18.620439999999999</c:v>
                </c:pt>
                <c:pt idx="417">
                  <c:v>18.622335</c:v>
                </c:pt>
                <c:pt idx="418">
                  <c:v>18.621320000000001</c:v>
                </c:pt>
                <c:pt idx="419">
                  <c:v>18.622978</c:v>
                </c:pt>
                <c:pt idx="420">
                  <c:v>18.619633</c:v>
                </c:pt>
                <c:pt idx="421">
                  <c:v>18.616634999999999</c:v>
                </c:pt>
                <c:pt idx="422">
                  <c:v>18.614509999999999</c:v>
                </c:pt>
                <c:pt idx="423">
                  <c:v>18.613303999999999</c:v>
                </c:pt>
                <c:pt idx="424">
                  <c:v>18.606535000000001</c:v>
                </c:pt>
                <c:pt idx="425">
                  <c:v>18.604358999999999</c:v>
                </c:pt>
                <c:pt idx="426">
                  <c:v>18.606152999999999</c:v>
                </c:pt>
                <c:pt idx="427">
                  <c:v>18.604493000000002</c:v>
                </c:pt>
                <c:pt idx="428">
                  <c:v>18.605798</c:v>
                </c:pt>
                <c:pt idx="429">
                  <c:v>18.608900999999999</c:v>
                </c:pt>
                <c:pt idx="430">
                  <c:v>18.610405</c:v>
                </c:pt>
                <c:pt idx="431">
                  <c:v>18.6082</c:v>
                </c:pt>
                <c:pt idx="432">
                  <c:v>18.606774999999999</c:v>
                </c:pt>
                <c:pt idx="433">
                  <c:v>18.608978</c:v>
                </c:pt>
                <c:pt idx="434">
                  <c:v>18.610212000000001</c:v>
                </c:pt>
                <c:pt idx="435">
                  <c:v>18.606283999999999</c:v>
                </c:pt>
                <c:pt idx="436">
                  <c:v>18.609090999999999</c:v>
                </c:pt>
                <c:pt idx="437">
                  <c:v>18.609269000000001</c:v>
                </c:pt>
                <c:pt idx="438">
                  <c:v>18.608788000000001</c:v>
                </c:pt>
                <c:pt idx="439">
                  <c:v>18.608470000000001</c:v>
                </c:pt>
                <c:pt idx="440">
                  <c:v>18.607150000000001</c:v>
                </c:pt>
                <c:pt idx="441">
                  <c:v>18.609991000000001</c:v>
                </c:pt>
                <c:pt idx="442">
                  <c:v>18.613009999999999</c:v>
                </c:pt>
                <c:pt idx="443">
                  <c:v>18.610444000000001</c:v>
                </c:pt>
                <c:pt idx="444">
                  <c:v>18.611414</c:v>
                </c:pt>
                <c:pt idx="445">
                  <c:v>18.609477999999999</c:v>
                </c:pt>
                <c:pt idx="446">
                  <c:v>18.612459000000001</c:v>
                </c:pt>
                <c:pt idx="447">
                  <c:v>18.608953</c:v>
                </c:pt>
                <c:pt idx="448">
                  <c:v>18.612030000000001</c:v>
                </c:pt>
                <c:pt idx="449">
                  <c:v>18.613147000000001</c:v>
                </c:pt>
                <c:pt idx="450">
                  <c:v>18.608661000000001</c:v>
                </c:pt>
                <c:pt idx="451">
                  <c:v>18.611701</c:v>
                </c:pt>
                <c:pt idx="452">
                  <c:v>18.616937</c:v>
                </c:pt>
                <c:pt idx="453">
                  <c:v>18.617165</c:v>
                </c:pt>
                <c:pt idx="454">
                  <c:v>18.619726</c:v>
                </c:pt>
                <c:pt idx="455">
                  <c:v>18.620063999999999</c:v>
                </c:pt>
                <c:pt idx="456">
                  <c:v>18.619933</c:v>
                </c:pt>
                <c:pt idx="457">
                  <c:v>18.621257</c:v>
                </c:pt>
                <c:pt idx="458">
                  <c:v>18.625446</c:v>
                </c:pt>
                <c:pt idx="459">
                  <c:v>18.63092</c:v>
                </c:pt>
                <c:pt idx="460">
                  <c:v>18.632477999999999</c:v>
                </c:pt>
                <c:pt idx="461">
                  <c:v>18.633568</c:v>
                </c:pt>
                <c:pt idx="462">
                  <c:v>18.638385</c:v>
                </c:pt>
                <c:pt idx="463">
                  <c:v>18.635635000000001</c:v>
                </c:pt>
                <c:pt idx="464">
                  <c:v>18.633064999999998</c:v>
                </c:pt>
                <c:pt idx="465">
                  <c:v>18.632745</c:v>
                </c:pt>
                <c:pt idx="466">
                  <c:v>18.630019999999998</c:v>
                </c:pt>
                <c:pt idx="467">
                  <c:v>18.627627</c:v>
                </c:pt>
                <c:pt idx="468">
                  <c:v>18.627455999999999</c:v>
                </c:pt>
                <c:pt idx="469">
                  <c:v>18.630488</c:v>
                </c:pt>
                <c:pt idx="470">
                  <c:v>18.632660999999999</c:v>
                </c:pt>
                <c:pt idx="471">
                  <c:v>18.637048</c:v>
                </c:pt>
                <c:pt idx="472">
                  <c:v>18.642399000000001</c:v>
                </c:pt>
                <c:pt idx="473">
                  <c:v>18.644960999999999</c:v>
                </c:pt>
                <c:pt idx="474">
                  <c:v>18.648271999999999</c:v>
                </c:pt>
                <c:pt idx="475">
                  <c:v>18.651309999999999</c:v>
                </c:pt>
                <c:pt idx="476">
                  <c:v>18.649635</c:v>
                </c:pt>
                <c:pt idx="477">
                  <c:v>18.650478</c:v>
                </c:pt>
                <c:pt idx="478">
                  <c:v>18.646729000000001</c:v>
                </c:pt>
                <c:pt idx="479">
                  <c:v>18.645755999999999</c:v>
                </c:pt>
                <c:pt idx="480">
                  <c:v>18.640718</c:v>
                </c:pt>
                <c:pt idx="481">
                  <c:v>18.640678000000001</c:v>
                </c:pt>
                <c:pt idx="482">
                  <c:v>18.640691</c:v>
                </c:pt>
                <c:pt idx="483">
                  <c:v>18.642239</c:v>
                </c:pt>
                <c:pt idx="484">
                  <c:v>18.640937000000001</c:v>
                </c:pt>
                <c:pt idx="485">
                  <c:v>18.641953999999998</c:v>
                </c:pt>
                <c:pt idx="486">
                  <c:v>18.641297000000002</c:v>
                </c:pt>
                <c:pt idx="487">
                  <c:v>18.637187000000001</c:v>
                </c:pt>
                <c:pt idx="488">
                  <c:v>18.633552999999999</c:v>
                </c:pt>
                <c:pt idx="489">
                  <c:v>18.632853000000001</c:v>
                </c:pt>
                <c:pt idx="490">
                  <c:v>18.627859999999998</c:v>
                </c:pt>
                <c:pt idx="491">
                  <c:v>18.629752</c:v>
                </c:pt>
                <c:pt idx="492">
                  <c:v>18.628309999999999</c:v>
                </c:pt>
                <c:pt idx="493">
                  <c:v>18.627119</c:v>
                </c:pt>
                <c:pt idx="494">
                  <c:v>18.627797000000001</c:v>
                </c:pt>
                <c:pt idx="495">
                  <c:v>18.633240000000001</c:v>
                </c:pt>
                <c:pt idx="496">
                  <c:v>18.630193999999999</c:v>
                </c:pt>
                <c:pt idx="497">
                  <c:v>18.634201000000001</c:v>
                </c:pt>
                <c:pt idx="498">
                  <c:v>18.636215</c:v>
                </c:pt>
                <c:pt idx="499">
                  <c:v>18.639236</c:v>
                </c:pt>
                <c:pt idx="500">
                  <c:v>18.64339</c:v>
                </c:pt>
                <c:pt idx="501">
                  <c:v>18.641492</c:v>
                </c:pt>
                <c:pt idx="502">
                  <c:v>18.636499000000001</c:v>
                </c:pt>
                <c:pt idx="503">
                  <c:v>18.633163</c:v>
                </c:pt>
                <c:pt idx="504">
                  <c:v>18.633616</c:v>
                </c:pt>
                <c:pt idx="505">
                  <c:v>18.635929000000001</c:v>
                </c:pt>
                <c:pt idx="506">
                  <c:v>18.643687</c:v>
                </c:pt>
                <c:pt idx="507">
                  <c:v>18.646076999999998</c:v>
                </c:pt>
                <c:pt idx="508">
                  <c:v>18.64921</c:v>
                </c:pt>
                <c:pt idx="509">
                  <c:v>18.653818999999999</c:v>
                </c:pt>
                <c:pt idx="510">
                  <c:v>18.657719</c:v>
                </c:pt>
                <c:pt idx="511">
                  <c:v>18.657160000000001</c:v>
                </c:pt>
                <c:pt idx="512">
                  <c:v>18.661010999999998</c:v>
                </c:pt>
                <c:pt idx="513">
                  <c:v>18.6614</c:v>
                </c:pt>
                <c:pt idx="514">
                  <c:v>18.660748000000002</c:v>
                </c:pt>
                <c:pt idx="515">
                  <c:v>18.661785999999999</c:v>
                </c:pt>
                <c:pt idx="516">
                  <c:v>18.654736</c:v>
                </c:pt>
                <c:pt idx="517">
                  <c:v>18.651063000000001</c:v>
                </c:pt>
                <c:pt idx="518">
                  <c:v>18.649823999999999</c:v>
                </c:pt>
                <c:pt idx="519">
                  <c:v>18.644577000000002</c:v>
                </c:pt>
                <c:pt idx="520">
                  <c:v>18.642022000000001</c:v>
                </c:pt>
                <c:pt idx="521">
                  <c:v>18.640305000000001</c:v>
                </c:pt>
                <c:pt idx="522">
                  <c:v>18.641128999999999</c:v>
                </c:pt>
                <c:pt idx="523">
                  <c:v>18.640346999999998</c:v>
                </c:pt>
                <c:pt idx="524">
                  <c:v>18.644013000000001</c:v>
                </c:pt>
                <c:pt idx="525">
                  <c:v>18.644147</c:v>
                </c:pt>
                <c:pt idx="526">
                  <c:v>18.643442</c:v>
                </c:pt>
                <c:pt idx="527">
                  <c:v>18.646487</c:v>
                </c:pt>
                <c:pt idx="528">
                  <c:v>18.647940999999999</c:v>
                </c:pt>
                <c:pt idx="529">
                  <c:v>18.647812999999999</c:v>
                </c:pt>
                <c:pt idx="530">
                  <c:v>18.648161999999999</c:v>
                </c:pt>
                <c:pt idx="531">
                  <c:v>18.649041</c:v>
                </c:pt>
                <c:pt idx="532">
                  <c:v>18.646509999999999</c:v>
                </c:pt>
                <c:pt idx="533">
                  <c:v>18.645427999999999</c:v>
                </c:pt>
                <c:pt idx="534">
                  <c:v>18.644821</c:v>
                </c:pt>
                <c:pt idx="535">
                  <c:v>18.647326</c:v>
                </c:pt>
                <c:pt idx="536">
                  <c:v>18.646967</c:v>
                </c:pt>
                <c:pt idx="537">
                  <c:v>18.648451000000001</c:v>
                </c:pt>
                <c:pt idx="538">
                  <c:v>18.644577000000002</c:v>
                </c:pt>
                <c:pt idx="539">
                  <c:v>18.646504</c:v>
                </c:pt>
                <c:pt idx="540">
                  <c:v>18.647404999999999</c:v>
                </c:pt>
                <c:pt idx="541">
                  <c:v>18.643967</c:v>
                </c:pt>
                <c:pt idx="542">
                  <c:v>18.638107000000002</c:v>
                </c:pt>
                <c:pt idx="543">
                  <c:v>18.636537000000001</c:v>
                </c:pt>
                <c:pt idx="544">
                  <c:v>18.639382000000001</c:v>
                </c:pt>
                <c:pt idx="545">
                  <c:v>18.639548999999999</c:v>
                </c:pt>
                <c:pt idx="546">
                  <c:v>18.640920999999999</c:v>
                </c:pt>
                <c:pt idx="547">
                  <c:v>18.641248999999998</c:v>
                </c:pt>
                <c:pt idx="548">
                  <c:v>18.641193000000001</c:v>
                </c:pt>
                <c:pt idx="549">
                  <c:v>18.642797999999999</c:v>
                </c:pt>
                <c:pt idx="550">
                  <c:v>18.643248</c:v>
                </c:pt>
                <c:pt idx="551">
                  <c:v>18.645810999999998</c:v>
                </c:pt>
                <c:pt idx="552">
                  <c:v>18.648319000000001</c:v>
                </c:pt>
                <c:pt idx="553">
                  <c:v>18.643219999999999</c:v>
                </c:pt>
                <c:pt idx="554">
                  <c:v>18.646439000000001</c:v>
                </c:pt>
                <c:pt idx="555">
                  <c:v>18.644957999999999</c:v>
                </c:pt>
                <c:pt idx="556">
                  <c:v>18.645123999999999</c:v>
                </c:pt>
                <c:pt idx="557">
                  <c:v>18.63843</c:v>
                </c:pt>
                <c:pt idx="558">
                  <c:v>18.636852000000001</c:v>
                </c:pt>
                <c:pt idx="559">
                  <c:v>18.640485000000002</c:v>
                </c:pt>
                <c:pt idx="560">
                  <c:v>18.635697</c:v>
                </c:pt>
                <c:pt idx="561">
                  <c:v>18.634622</c:v>
                </c:pt>
                <c:pt idx="562">
                  <c:v>18.630296000000001</c:v>
                </c:pt>
                <c:pt idx="563">
                  <c:v>18.629248</c:v>
                </c:pt>
                <c:pt idx="564">
                  <c:v>18.628028</c:v>
                </c:pt>
                <c:pt idx="565">
                  <c:v>18.624838</c:v>
                </c:pt>
                <c:pt idx="566">
                  <c:v>18.629484999999999</c:v>
                </c:pt>
                <c:pt idx="567">
                  <c:v>18.63053</c:v>
                </c:pt>
                <c:pt idx="568">
                  <c:v>18.62857</c:v>
                </c:pt>
                <c:pt idx="569">
                  <c:v>18.630534999999998</c:v>
                </c:pt>
                <c:pt idx="570">
                  <c:v>18.626497000000001</c:v>
                </c:pt>
                <c:pt idx="571">
                  <c:v>18.625308</c:v>
                </c:pt>
                <c:pt idx="572">
                  <c:v>18.625381000000001</c:v>
                </c:pt>
                <c:pt idx="573">
                  <c:v>18.622861</c:v>
                </c:pt>
                <c:pt idx="574">
                  <c:v>18.629080999999999</c:v>
                </c:pt>
                <c:pt idx="575">
                  <c:v>18.63477</c:v>
                </c:pt>
                <c:pt idx="576">
                  <c:v>18.630426</c:v>
                </c:pt>
                <c:pt idx="577">
                  <c:v>18.637305000000001</c:v>
                </c:pt>
                <c:pt idx="578">
                  <c:v>18.635072000000001</c:v>
                </c:pt>
                <c:pt idx="579">
                  <c:v>18.634824999999999</c:v>
                </c:pt>
                <c:pt idx="580">
                  <c:v>18.631782000000001</c:v>
                </c:pt>
                <c:pt idx="581">
                  <c:v>18.629156999999999</c:v>
                </c:pt>
                <c:pt idx="582">
                  <c:v>18.631259</c:v>
                </c:pt>
                <c:pt idx="583">
                  <c:v>18.633534000000001</c:v>
                </c:pt>
                <c:pt idx="584">
                  <c:v>18.627476000000001</c:v>
                </c:pt>
                <c:pt idx="585">
                  <c:v>18.628177000000001</c:v>
                </c:pt>
                <c:pt idx="586">
                  <c:v>18.630742000000001</c:v>
                </c:pt>
                <c:pt idx="587">
                  <c:v>18.631993000000001</c:v>
                </c:pt>
                <c:pt idx="588">
                  <c:v>18.636361000000001</c:v>
                </c:pt>
                <c:pt idx="589">
                  <c:v>18.634564000000001</c:v>
                </c:pt>
                <c:pt idx="590">
                  <c:v>18.629887</c:v>
                </c:pt>
                <c:pt idx="591">
                  <c:v>18.630108</c:v>
                </c:pt>
                <c:pt idx="592">
                  <c:v>18.636793000000001</c:v>
                </c:pt>
                <c:pt idx="593">
                  <c:v>18.636869000000001</c:v>
                </c:pt>
                <c:pt idx="594">
                  <c:v>18.640726999999998</c:v>
                </c:pt>
                <c:pt idx="595">
                  <c:v>18.637233999999999</c:v>
                </c:pt>
                <c:pt idx="596">
                  <c:v>18.635797</c:v>
                </c:pt>
                <c:pt idx="597">
                  <c:v>18.635210000000001</c:v>
                </c:pt>
                <c:pt idx="598">
                  <c:v>18.636859000000001</c:v>
                </c:pt>
                <c:pt idx="599">
                  <c:v>18.634450000000001</c:v>
                </c:pt>
                <c:pt idx="600">
                  <c:v>18.632235000000001</c:v>
                </c:pt>
                <c:pt idx="601">
                  <c:v>18.637955000000002</c:v>
                </c:pt>
                <c:pt idx="602">
                  <c:v>18.637060999999999</c:v>
                </c:pt>
                <c:pt idx="603">
                  <c:v>18.640149000000001</c:v>
                </c:pt>
                <c:pt idx="604">
                  <c:v>18.643483</c:v>
                </c:pt>
                <c:pt idx="605">
                  <c:v>18.644804000000001</c:v>
                </c:pt>
                <c:pt idx="606">
                  <c:v>18.650668</c:v>
                </c:pt>
                <c:pt idx="607">
                  <c:v>18.65296</c:v>
                </c:pt>
                <c:pt idx="608">
                  <c:v>18.653805999999999</c:v>
                </c:pt>
                <c:pt idx="609">
                  <c:v>18.648593000000002</c:v>
                </c:pt>
                <c:pt idx="610">
                  <c:v>18.653472000000001</c:v>
                </c:pt>
                <c:pt idx="611">
                  <c:v>18.648838999999999</c:v>
                </c:pt>
                <c:pt idx="612">
                  <c:v>18.650922999999999</c:v>
                </c:pt>
                <c:pt idx="613">
                  <c:v>18.652989999999999</c:v>
                </c:pt>
                <c:pt idx="614">
                  <c:v>18.654329000000001</c:v>
                </c:pt>
                <c:pt idx="615">
                  <c:v>18.653734</c:v>
                </c:pt>
                <c:pt idx="616">
                  <c:v>18.653573999999999</c:v>
                </c:pt>
                <c:pt idx="617">
                  <c:v>18.649335000000001</c:v>
                </c:pt>
                <c:pt idx="618">
                  <c:v>18.648873999999999</c:v>
                </c:pt>
                <c:pt idx="619">
                  <c:v>18.641883</c:v>
                </c:pt>
                <c:pt idx="620">
                  <c:v>18.646483</c:v>
                </c:pt>
                <c:pt idx="621">
                  <c:v>18.650409</c:v>
                </c:pt>
                <c:pt idx="622">
                  <c:v>18.645019999999999</c:v>
                </c:pt>
                <c:pt idx="623">
                  <c:v>18.648264000000001</c:v>
                </c:pt>
                <c:pt idx="624">
                  <c:v>18.647922000000001</c:v>
                </c:pt>
                <c:pt idx="625">
                  <c:v>18.649759</c:v>
                </c:pt>
                <c:pt idx="626">
                  <c:v>18.644328999999999</c:v>
                </c:pt>
                <c:pt idx="627">
                  <c:v>18.642505</c:v>
                </c:pt>
                <c:pt idx="628">
                  <c:v>18.639104</c:v>
                </c:pt>
                <c:pt idx="629">
                  <c:v>18.641905999999999</c:v>
                </c:pt>
                <c:pt idx="630">
                  <c:v>18.642446</c:v>
                </c:pt>
                <c:pt idx="631">
                  <c:v>18.643501000000001</c:v>
                </c:pt>
                <c:pt idx="632">
                  <c:v>18.647432999999999</c:v>
                </c:pt>
                <c:pt idx="633">
                  <c:v>18.645603000000001</c:v>
                </c:pt>
                <c:pt idx="634">
                  <c:v>18.644708999999999</c:v>
                </c:pt>
                <c:pt idx="635">
                  <c:v>18.64893</c:v>
                </c:pt>
                <c:pt idx="636">
                  <c:v>18.645462999999999</c:v>
                </c:pt>
                <c:pt idx="637">
                  <c:v>18.645085999999999</c:v>
                </c:pt>
                <c:pt idx="638">
                  <c:v>18.641905999999999</c:v>
                </c:pt>
                <c:pt idx="639">
                  <c:v>18.642643</c:v>
                </c:pt>
                <c:pt idx="640">
                  <c:v>18.641952</c:v>
                </c:pt>
                <c:pt idx="641">
                  <c:v>18.638757999999999</c:v>
                </c:pt>
                <c:pt idx="642">
                  <c:v>18.632026</c:v>
                </c:pt>
                <c:pt idx="643">
                  <c:v>18.638304999999999</c:v>
                </c:pt>
                <c:pt idx="644">
                  <c:v>18.642973000000001</c:v>
                </c:pt>
                <c:pt idx="645">
                  <c:v>18.642626</c:v>
                </c:pt>
                <c:pt idx="646">
                  <c:v>18.641959</c:v>
                </c:pt>
                <c:pt idx="647">
                  <c:v>18.651115000000001</c:v>
                </c:pt>
                <c:pt idx="648">
                  <c:v>18.649753</c:v>
                </c:pt>
                <c:pt idx="649">
                  <c:v>18.647366000000002</c:v>
                </c:pt>
                <c:pt idx="650">
                  <c:v>18.649967</c:v>
                </c:pt>
                <c:pt idx="651">
                  <c:v>18.651353</c:v>
                </c:pt>
                <c:pt idx="652">
                  <c:v>18.647834</c:v>
                </c:pt>
                <c:pt idx="653">
                  <c:v>18.648063</c:v>
                </c:pt>
                <c:pt idx="654">
                  <c:v>18.643156999999999</c:v>
                </c:pt>
                <c:pt idx="655">
                  <c:v>18.642462999999999</c:v>
                </c:pt>
                <c:pt idx="656">
                  <c:v>18.637124</c:v>
                </c:pt>
                <c:pt idx="657">
                  <c:v>18.637003</c:v>
                </c:pt>
                <c:pt idx="658">
                  <c:v>18.636621000000002</c:v>
                </c:pt>
                <c:pt idx="659">
                  <c:v>18.635259000000001</c:v>
                </c:pt>
                <c:pt idx="660">
                  <c:v>18.638656000000001</c:v>
                </c:pt>
                <c:pt idx="661">
                  <c:v>18.640612000000001</c:v>
                </c:pt>
                <c:pt idx="662">
                  <c:v>18.640702999999998</c:v>
                </c:pt>
                <c:pt idx="663">
                  <c:v>18.643836</c:v>
                </c:pt>
                <c:pt idx="664">
                  <c:v>18.641359000000001</c:v>
                </c:pt>
                <c:pt idx="665">
                  <c:v>18.642327000000002</c:v>
                </c:pt>
                <c:pt idx="666">
                  <c:v>18.642969999999998</c:v>
                </c:pt>
                <c:pt idx="667">
                  <c:v>18.645309000000001</c:v>
                </c:pt>
                <c:pt idx="668">
                  <c:v>18.647048999999999</c:v>
                </c:pt>
                <c:pt idx="669">
                  <c:v>18.647962</c:v>
                </c:pt>
                <c:pt idx="670">
                  <c:v>18.645220999999999</c:v>
                </c:pt>
                <c:pt idx="671">
                  <c:v>18.646011999999999</c:v>
                </c:pt>
                <c:pt idx="672">
                  <c:v>18.648102999999999</c:v>
                </c:pt>
                <c:pt idx="673">
                  <c:v>18.648779000000001</c:v>
                </c:pt>
                <c:pt idx="674">
                  <c:v>18.654140999999999</c:v>
                </c:pt>
                <c:pt idx="675">
                  <c:v>18.65381</c:v>
                </c:pt>
                <c:pt idx="676">
                  <c:v>18.654138</c:v>
                </c:pt>
                <c:pt idx="677">
                  <c:v>18.653822000000002</c:v>
                </c:pt>
                <c:pt idx="678">
                  <c:v>18.655526999999999</c:v>
                </c:pt>
                <c:pt idx="679">
                  <c:v>18.653981999999999</c:v>
                </c:pt>
                <c:pt idx="680">
                  <c:v>18.653368</c:v>
                </c:pt>
                <c:pt idx="681">
                  <c:v>18.655477000000001</c:v>
                </c:pt>
                <c:pt idx="682">
                  <c:v>18.647734</c:v>
                </c:pt>
                <c:pt idx="683">
                  <c:v>18.645154999999999</c:v>
                </c:pt>
                <c:pt idx="684">
                  <c:v>18.643404</c:v>
                </c:pt>
                <c:pt idx="685">
                  <c:v>18.645301</c:v>
                </c:pt>
                <c:pt idx="686">
                  <c:v>18.647009000000001</c:v>
                </c:pt>
                <c:pt idx="687">
                  <c:v>18.644164</c:v>
                </c:pt>
                <c:pt idx="688">
                  <c:v>18.645935999999999</c:v>
                </c:pt>
                <c:pt idx="689">
                  <c:v>18.64471</c:v>
                </c:pt>
                <c:pt idx="690">
                  <c:v>18.640716000000001</c:v>
                </c:pt>
                <c:pt idx="691">
                  <c:v>18.642986000000001</c:v>
                </c:pt>
                <c:pt idx="692">
                  <c:v>18.641186000000001</c:v>
                </c:pt>
                <c:pt idx="693">
                  <c:v>18.642802</c:v>
                </c:pt>
                <c:pt idx="694">
                  <c:v>18.641096000000001</c:v>
                </c:pt>
                <c:pt idx="695">
                  <c:v>18.641787000000001</c:v>
                </c:pt>
                <c:pt idx="696">
                  <c:v>18.644235999999999</c:v>
                </c:pt>
                <c:pt idx="697">
                  <c:v>18.638587999999999</c:v>
                </c:pt>
                <c:pt idx="698">
                  <c:v>18.639866999999999</c:v>
                </c:pt>
                <c:pt idx="699">
                  <c:v>18.637473</c:v>
                </c:pt>
                <c:pt idx="700">
                  <c:v>18.63757</c:v>
                </c:pt>
                <c:pt idx="701">
                  <c:v>18.636800999999998</c:v>
                </c:pt>
                <c:pt idx="702">
                  <c:v>18.64106</c:v>
                </c:pt>
                <c:pt idx="703">
                  <c:v>18.644401999999999</c:v>
                </c:pt>
                <c:pt idx="704">
                  <c:v>18.642669000000001</c:v>
                </c:pt>
                <c:pt idx="705">
                  <c:v>18.642593999999999</c:v>
                </c:pt>
                <c:pt idx="706">
                  <c:v>18.646879999999999</c:v>
                </c:pt>
                <c:pt idx="707">
                  <c:v>18.647767999999999</c:v>
                </c:pt>
                <c:pt idx="708">
                  <c:v>18.645979000000001</c:v>
                </c:pt>
                <c:pt idx="709">
                  <c:v>18.644544</c:v>
                </c:pt>
                <c:pt idx="710">
                  <c:v>18.646784</c:v>
                </c:pt>
                <c:pt idx="711">
                  <c:v>18.642586999999999</c:v>
                </c:pt>
                <c:pt idx="712">
                  <c:v>18.639690999999999</c:v>
                </c:pt>
                <c:pt idx="713">
                  <c:v>18.633288</c:v>
                </c:pt>
                <c:pt idx="714">
                  <c:v>18.634982000000001</c:v>
                </c:pt>
                <c:pt idx="715">
                  <c:v>18.635733999999999</c:v>
                </c:pt>
                <c:pt idx="716">
                  <c:v>18.631291000000001</c:v>
                </c:pt>
                <c:pt idx="717">
                  <c:v>18.626552</c:v>
                </c:pt>
                <c:pt idx="718">
                  <c:v>18.626821</c:v>
                </c:pt>
                <c:pt idx="719">
                  <c:v>18.627337000000001</c:v>
                </c:pt>
                <c:pt idx="720">
                  <c:v>18.626971999999999</c:v>
                </c:pt>
                <c:pt idx="721">
                  <c:v>18.624309</c:v>
                </c:pt>
                <c:pt idx="722">
                  <c:v>18.622232</c:v>
                </c:pt>
                <c:pt idx="723">
                  <c:v>18.627141999999999</c:v>
                </c:pt>
                <c:pt idx="724">
                  <c:v>18.627215</c:v>
                </c:pt>
                <c:pt idx="725">
                  <c:v>18.627012000000001</c:v>
                </c:pt>
                <c:pt idx="726">
                  <c:v>18.625983999999999</c:v>
                </c:pt>
                <c:pt idx="727">
                  <c:v>18.628298000000001</c:v>
                </c:pt>
                <c:pt idx="728">
                  <c:v>18.630718999999999</c:v>
                </c:pt>
                <c:pt idx="729">
                  <c:v>18.630465999999998</c:v>
                </c:pt>
                <c:pt idx="730">
                  <c:v>18.631640000000001</c:v>
                </c:pt>
                <c:pt idx="731">
                  <c:v>18.632064</c:v>
                </c:pt>
                <c:pt idx="732">
                  <c:v>18.635425999999999</c:v>
                </c:pt>
                <c:pt idx="733">
                  <c:v>18.632787</c:v>
                </c:pt>
                <c:pt idx="734">
                  <c:v>18.634354999999999</c:v>
                </c:pt>
                <c:pt idx="735">
                  <c:v>18.637166000000001</c:v>
                </c:pt>
                <c:pt idx="736">
                  <c:v>18.641006999999998</c:v>
                </c:pt>
                <c:pt idx="737">
                  <c:v>18.640827999999999</c:v>
                </c:pt>
                <c:pt idx="738">
                  <c:v>18.644015</c:v>
                </c:pt>
                <c:pt idx="739">
                  <c:v>18.644401999999999</c:v>
                </c:pt>
                <c:pt idx="740">
                  <c:v>18.642130999999999</c:v>
                </c:pt>
                <c:pt idx="741">
                  <c:v>18.642365999999999</c:v>
                </c:pt>
                <c:pt idx="742">
                  <c:v>18.638380999999999</c:v>
                </c:pt>
                <c:pt idx="743">
                  <c:v>18.639935000000001</c:v>
                </c:pt>
                <c:pt idx="744">
                  <c:v>18.641646999999999</c:v>
                </c:pt>
                <c:pt idx="745">
                  <c:v>18.640212999999999</c:v>
                </c:pt>
                <c:pt idx="746">
                  <c:v>18.636960999999999</c:v>
                </c:pt>
                <c:pt idx="747">
                  <c:v>18.636921999999998</c:v>
                </c:pt>
                <c:pt idx="748">
                  <c:v>18.635977</c:v>
                </c:pt>
                <c:pt idx="749">
                  <c:v>18.636759999999999</c:v>
                </c:pt>
                <c:pt idx="750">
                  <c:v>18.637284999999999</c:v>
                </c:pt>
                <c:pt idx="751">
                  <c:v>18.643044</c:v>
                </c:pt>
                <c:pt idx="752">
                  <c:v>18.646463000000001</c:v>
                </c:pt>
                <c:pt idx="753">
                  <c:v>18.651083</c:v>
                </c:pt>
                <c:pt idx="754">
                  <c:v>18.650680000000001</c:v>
                </c:pt>
                <c:pt idx="755">
                  <c:v>18.654064999999999</c:v>
                </c:pt>
                <c:pt idx="756">
                  <c:v>18.657972000000001</c:v>
                </c:pt>
                <c:pt idx="757">
                  <c:v>18.660665999999999</c:v>
                </c:pt>
                <c:pt idx="758">
                  <c:v>18.655016</c:v>
                </c:pt>
                <c:pt idx="759">
                  <c:v>18.654557</c:v>
                </c:pt>
                <c:pt idx="760">
                  <c:v>18.651582000000001</c:v>
                </c:pt>
                <c:pt idx="761">
                  <c:v>18.649867</c:v>
                </c:pt>
                <c:pt idx="762">
                  <c:v>18.650666000000001</c:v>
                </c:pt>
                <c:pt idx="763">
                  <c:v>18.650863000000001</c:v>
                </c:pt>
                <c:pt idx="764">
                  <c:v>18.650717</c:v>
                </c:pt>
                <c:pt idx="765">
                  <c:v>18.651979000000001</c:v>
                </c:pt>
                <c:pt idx="766">
                  <c:v>18.650782</c:v>
                </c:pt>
                <c:pt idx="767">
                  <c:v>18.651714999999999</c:v>
                </c:pt>
                <c:pt idx="768">
                  <c:v>18.649304999999998</c:v>
                </c:pt>
                <c:pt idx="769">
                  <c:v>18.648775000000001</c:v>
                </c:pt>
                <c:pt idx="770">
                  <c:v>18.649591999999998</c:v>
                </c:pt>
                <c:pt idx="771">
                  <c:v>18.648026999999999</c:v>
                </c:pt>
                <c:pt idx="772">
                  <c:v>18.650296000000001</c:v>
                </c:pt>
                <c:pt idx="773">
                  <c:v>18.647828000000001</c:v>
                </c:pt>
                <c:pt idx="774">
                  <c:v>18.647297999999999</c:v>
                </c:pt>
                <c:pt idx="775">
                  <c:v>18.644013000000001</c:v>
                </c:pt>
                <c:pt idx="776">
                  <c:v>18.644862</c:v>
                </c:pt>
                <c:pt idx="777">
                  <c:v>18.646947000000001</c:v>
                </c:pt>
                <c:pt idx="778">
                  <c:v>18.647196000000001</c:v>
                </c:pt>
                <c:pt idx="779">
                  <c:v>18.647690000000001</c:v>
                </c:pt>
                <c:pt idx="780">
                  <c:v>18.648099999999999</c:v>
                </c:pt>
                <c:pt idx="781">
                  <c:v>18.650722999999999</c:v>
                </c:pt>
                <c:pt idx="782">
                  <c:v>18.644262999999999</c:v>
                </c:pt>
                <c:pt idx="783">
                  <c:v>18.644757999999999</c:v>
                </c:pt>
                <c:pt idx="784">
                  <c:v>18.644466999999999</c:v>
                </c:pt>
                <c:pt idx="785">
                  <c:v>18.638950000000001</c:v>
                </c:pt>
                <c:pt idx="786">
                  <c:v>18.636544000000001</c:v>
                </c:pt>
                <c:pt idx="787">
                  <c:v>18.637664999999998</c:v>
                </c:pt>
                <c:pt idx="788">
                  <c:v>18.637929</c:v>
                </c:pt>
                <c:pt idx="789">
                  <c:v>18.638041000000001</c:v>
                </c:pt>
                <c:pt idx="790">
                  <c:v>18.640447999999999</c:v>
                </c:pt>
                <c:pt idx="791">
                  <c:v>18.637643000000001</c:v>
                </c:pt>
                <c:pt idx="792">
                  <c:v>18.6328</c:v>
                </c:pt>
                <c:pt idx="793">
                  <c:v>18.630319</c:v>
                </c:pt>
                <c:pt idx="794">
                  <c:v>18.629626999999999</c:v>
                </c:pt>
                <c:pt idx="795">
                  <c:v>18.629580000000001</c:v>
                </c:pt>
                <c:pt idx="796">
                  <c:v>18.630306000000001</c:v>
                </c:pt>
                <c:pt idx="797">
                  <c:v>18.629798000000001</c:v>
                </c:pt>
                <c:pt idx="798">
                  <c:v>18.634381999999999</c:v>
                </c:pt>
                <c:pt idx="799">
                  <c:v>18.631499000000002</c:v>
                </c:pt>
                <c:pt idx="800">
                  <c:v>18.633036000000001</c:v>
                </c:pt>
                <c:pt idx="801">
                  <c:v>18.632756000000001</c:v>
                </c:pt>
                <c:pt idx="802">
                  <c:v>18.639492000000001</c:v>
                </c:pt>
                <c:pt idx="803">
                  <c:v>18.640774</c:v>
                </c:pt>
                <c:pt idx="804">
                  <c:v>18.63618</c:v>
                </c:pt>
                <c:pt idx="805">
                  <c:v>18.635961999999999</c:v>
                </c:pt>
                <c:pt idx="806">
                  <c:v>18.634401</c:v>
                </c:pt>
                <c:pt idx="807">
                  <c:v>18.635978999999999</c:v>
                </c:pt>
                <c:pt idx="808">
                  <c:v>18.634830999999998</c:v>
                </c:pt>
                <c:pt idx="809">
                  <c:v>18.639613000000001</c:v>
                </c:pt>
                <c:pt idx="810">
                  <c:v>18.638123</c:v>
                </c:pt>
                <c:pt idx="811">
                  <c:v>18.638275</c:v>
                </c:pt>
                <c:pt idx="812">
                  <c:v>18.640642</c:v>
                </c:pt>
                <c:pt idx="813">
                  <c:v>18.637667</c:v>
                </c:pt>
                <c:pt idx="814">
                  <c:v>18.638479</c:v>
                </c:pt>
                <c:pt idx="815">
                  <c:v>18.636499000000001</c:v>
                </c:pt>
                <c:pt idx="816">
                  <c:v>18.641573000000001</c:v>
                </c:pt>
                <c:pt idx="817">
                  <c:v>18.645091000000001</c:v>
                </c:pt>
                <c:pt idx="818">
                  <c:v>18.647991000000001</c:v>
                </c:pt>
                <c:pt idx="819">
                  <c:v>18.647525999999999</c:v>
                </c:pt>
                <c:pt idx="820">
                  <c:v>18.648758000000001</c:v>
                </c:pt>
                <c:pt idx="821">
                  <c:v>18.647024999999999</c:v>
                </c:pt>
                <c:pt idx="822">
                  <c:v>18.647558</c:v>
                </c:pt>
                <c:pt idx="823">
                  <c:v>18.646104999999999</c:v>
                </c:pt>
                <c:pt idx="824">
                  <c:v>18.649062000000001</c:v>
                </c:pt>
                <c:pt idx="825">
                  <c:v>18.657882000000001</c:v>
                </c:pt>
                <c:pt idx="826">
                  <c:v>18.656728999999999</c:v>
                </c:pt>
                <c:pt idx="827">
                  <c:v>18.660957</c:v>
                </c:pt>
                <c:pt idx="828">
                  <c:v>18.656745000000001</c:v>
                </c:pt>
                <c:pt idx="829">
                  <c:v>18.653088</c:v>
                </c:pt>
                <c:pt idx="830">
                  <c:v>18.649443999999999</c:v>
                </c:pt>
                <c:pt idx="831">
                  <c:v>18.643270000000001</c:v>
                </c:pt>
                <c:pt idx="832">
                  <c:v>18.642415</c:v>
                </c:pt>
                <c:pt idx="833">
                  <c:v>18.642883000000001</c:v>
                </c:pt>
                <c:pt idx="834">
                  <c:v>18.639474</c:v>
                </c:pt>
                <c:pt idx="835">
                  <c:v>18.641513</c:v>
                </c:pt>
                <c:pt idx="836">
                  <c:v>18.646242999999998</c:v>
                </c:pt>
                <c:pt idx="837">
                  <c:v>18.649304000000001</c:v>
                </c:pt>
                <c:pt idx="838">
                  <c:v>18.649469</c:v>
                </c:pt>
                <c:pt idx="839">
                  <c:v>18.648356</c:v>
                </c:pt>
                <c:pt idx="840">
                  <c:v>18.645851</c:v>
                </c:pt>
                <c:pt idx="841">
                  <c:v>18.646599999999999</c:v>
                </c:pt>
                <c:pt idx="842">
                  <c:v>18.643820999999999</c:v>
                </c:pt>
                <c:pt idx="843">
                  <c:v>18.640086</c:v>
                </c:pt>
                <c:pt idx="844">
                  <c:v>18.641718999999998</c:v>
                </c:pt>
                <c:pt idx="845">
                  <c:v>18.638618000000001</c:v>
                </c:pt>
                <c:pt idx="846">
                  <c:v>18.638283000000001</c:v>
                </c:pt>
                <c:pt idx="847">
                  <c:v>18.636119999999998</c:v>
                </c:pt>
                <c:pt idx="848">
                  <c:v>18.636202999999998</c:v>
                </c:pt>
                <c:pt idx="849">
                  <c:v>18.635038999999999</c:v>
                </c:pt>
                <c:pt idx="850">
                  <c:v>18.635808000000001</c:v>
                </c:pt>
                <c:pt idx="851">
                  <c:v>18.633571</c:v>
                </c:pt>
                <c:pt idx="852">
                  <c:v>18.62923</c:v>
                </c:pt>
                <c:pt idx="853">
                  <c:v>18.631080999999998</c:v>
                </c:pt>
                <c:pt idx="854">
                  <c:v>18.632960000000001</c:v>
                </c:pt>
                <c:pt idx="855">
                  <c:v>18.636680999999999</c:v>
                </c:pt>
                <c:pt idx="856">
                  <c:v>18.635452999999998</c:v>
                </c:pt>
                <c:pt idx="857">
                  <c:v>18.638366000000001</c:v>
                </c:pt>
                <c:pt idx="858">
                  <c:v>18.633685</c:v>
                </c:pt>
                <c:pt idx="859">
                  <c:v>18.631042999999998</c:v>
                </c:pt>
                <c:pt idx="860">
                  <c:v>18.633647</c:v>
                </c:pt>
                <c:pt idx="861">
                  <c:v>18.636524999999999</c:v>
                </c:pt>
                <c:pt idx="862">
                  <c:v>18.633859999999999</c:v>
                </c:pt>
                <c:pt idx="863">
                  <c:v>18.632496</c:v>
                </c:pt>
                <c:pt idx="864">
                  <c:v>18.633631999999999</c:v>
                </c:pt>
                <c:pt idx="865">
                  <c:v>18.6358</c:v>
                </c:pt>
                <c:pt idx="866">
                  <c:v>18.63869</c:v>
                </c:pt>
                <c:pt idx="867">
                  <c:v>18.638031999999999</c:v>
                </c:pt>
                <c:pt idx="868">
                  <c:v>18.633969</c:v>
                </c:pt>
                <c:pt idx="869">
                  <c:v>18.632180000000002</c:v>
                </c:pt>
                <c:pt idx="870">
                  <c:v>18.633385000000001</c:v>
                </c:pt>
                <c:pt idx="871">
                  <c:v>18.635591999999999</c:v>
                </c:pt>
                <c:pt idx="872">
                  <c:v>18.634795</c:v>
                </c:pt>
                <c:pt idx="873">
                  <c:v>18.638669</c:v>
                </c:pt>
                <c:pt idx="874">
                  <c:v>18.63466</c:v>
                </c:pt>
                <c:pt idx="875">
                  <c:v>18.638461</c:v>
                </c:pt>
                <c:pt idx="876">
                  <c:v>18.639524000000002</c:v>
                </c:pt>
                <c:pt idx="877">
                  <c:v>18.644472</c:v>
                </c:pt>
                <c:pt idx="878">
                  <c:v>18.644024000000002</c:v>
                </c:pt>
                <c:pt idx="879">
                  <c:v>18.646799999999999</c:v>
                </c:pt>
                <c:pt idx="880">
                  <c:v>18.640937999999998</c:v>
                </c:pt>
                <c:pt idx="881">
                  <c:v>18.644843999999999</c:v>
                </c:pt>
                <c:pt idx="882">
                  <c:v>18.64376</c:v>
                </c:pt>
                <c:pt idx="883">
                  <c:v>18.644832000000001</c:v>
                </c:pt>
                <c:pt idx="884">
                  <c:v>18.646326999999999</c:v>
                </c:pt>
                <c:pt idx="885">
                  <c:v>18.649992000000001</c:v>
                </c:pt>
                <c:pt idx="886">
                  <c:v>18.645327999999999</c:v>
                </c:pt>
                <c:pt idx="887">
                  <c:v>18.64472</c:v>
                </c:pt>
                <c:pt idx="888">
                  <c:v>18.643035999999999</c:v>
                </c:pt>
                <c:pt idx="889">
                  <c:v>18.643367999999999</c:v>
                </c:pt>
                <c:pt idx="890">
                  <c:v>18.641767999999999</c:v>
                </c:pt>
                <c:pt idx="891">
                  <c:v>18.647911000000001</c:v>
                </c:pt>
                <c:pt idx="892">
                  <c:v>18.643234</c:v>
                </c:pt>
                <c:pt idx="893">
                  <c:v>18.640892000000001</c:v>
                </c:pt>
                <c:pt idx="894">
                  <c:v>18.639937</c:v>
                </c:pt>
                <c:pt idx="895">
                  <c:v>18.639040999999999</c:v>
                </c:pt>
                <c:pt idx="896">
                  <c:v>18.638928</c:v>
                </c:pt>
                <c:pt idx="897">
                  <c:v>18.636676999999999</c:v>
                </c:pt>
                <c:pt idx="898">
                  <c:v>18.637481000000001</c:v>
                </c:pt>
                <c:pt idx="899">
                  <c:v>18.632745</c:v>
                </c:pt>
                <c:pt idx="900">
                  <c:v>18.632847999999999</c:v>
                </c:pt>
                <c:pt idx="901">
                  <c:v>18.631021</c:v>
                </c:pt>
                <c:pt idx="902">
                  <c:v>18.631855999999999</c:v>
                </c:pt>
                <c:pt idx="903">
                  <c:v>18.631267000000001</c:v>
                </c:pt>
                <c:pt idx="904">
                  <c:v>18.628468999999999</c:v>
                </c:pt>
                <c:pt idx="905">
                  <c:v>18.626716999999999</c:v>
                </c:pt>
                <c:pt idx="906">
                  <c:v>18.627943999999999</c:v>
                </c:pt>
                <c:pt idx="907">
                  <c:v>18.633374</c:v>
                </c:pt>
                <c:pt idx="908">
                  <c:v>18.633282000000001</c:v>
                </c:pt>
                <c:pt idx="909">
                  <c:v>18.634459</c:v>
                </c:pt>
                <c:pt idx="910">
                  <c:v>18.632232999999999</c:v>
                </c:pt>
                <c:pt idx="911">
                  <c:v>18.627013999999999</c:v>
                </c:pt>
                <c:pt idx="912">
                  <c:v>18.623667999999999</c:v>
                </c:pt>
                <c:pt idx="913">
                  <c:v>18.621908000000001</c:v>
                </c:pt>
                <c:pt idx="914">
                  <c:v>18.622643</c:v>
                </c:pt>
                <c:pt idx="915">
                  <c:v>18.616167000000001</c:v>
                </c:pt>
                <c:pt idx="916">
                  <c:v>18.620419999999999</c:v>
                </c:pt>
                <c:pt idx="917">
                  <c:v>18.620822</c:v>
                </c:pt>
                <c:pt idx="918">
                  <c:v>18.626266999999999</c:v>
                </c:pt>
                <c:pt idx="919">
                  <c:v>18.629814</c:v>
                </c:pt>
                <c:pt idx="920">
                  <c:v>18.6313</c:v>
                </c:pt>
                <c:pt idx="921">
                  <c:v>18.63025</c:v>
                </c:pt>
                <c:pt idx="922">
                  <c:v>18.632110999999998</c:v>
                </c:pt>
                <c:pt idx="923">
                  <c:v>18.629996999999999</c:v>
                </c:pt>
                <c:pt idx="924">
                  <c:v>18.630891999999999</c:v>
                </c:pt>
                <c:pt idx="925">
                  <c:v>18.635089000000001</c:v>
                </c:pt>
                <c:pt idx="926">
                  <c:v>18.636963999999999</c:v>
                </c:pt>
                <c:pt idx="927">
                  <c:v>18.640314</c:v>
                </c:pt>
                <c:pt idx="928">
                  <c:v>18.636339</c:v>
                </c:pt>
                <c:pt idx="929">
                  <c:v>18.640875000000001</c:v>
                </c:pt>
                <c:pt idx="930">
                  <c:v>18.633669000000001</c:v>
                </c:pt>
                <c:pt idx="931">
                  <c:v>18.634188999999999</c:v>
                </c:pt>
                <c:pt idx="932">
                  <c:v>18.633081000000001</c:v>
                </c:pt>
                <c:pt idx="933">
                  <c:v>18.638793</c:v>
                </c:pt>
                <c:pt idx="934">
                  <c:v>18.634566</c:v>
                </c:pt>
                <c:pt idx="935">
                  <c:v>18.631948999999999</c:v>
                </c:pt>
                <c:pt idx="936">
                  <c:v>18.63494</c:v>
                </c:pt>
                <c:pt idx="937">
                  <c:v>18.635446999999999</c:v>
                </c:pt>
                <c:pt idx="938">
                  <c:v>18.638392</c:v>
                </c:pt>
                <c:pt idx="939">
                  <c:v>18.642106999999999</c:v>
                </c:pt>
                <c:pt idx="940">
                  <c:v>18.648167999999998</c:v>
                </c:pt>
                <c:pt idx="941">
                  <c:v>18.645226000000001</c:v>
                </c:pt>
                <c:pt idx="942">
                  <c:v>18.647278</c:v>
                </c:pt>
                <c:pt idx="943">
                  <c:v>18.644551</c:v>
                </c:pt>
                <c:pt idx="944">
                  <c:v>18.646101999999999</c:v>
                </c:pt>
                <c:pt idx="945">
                  <c:v>18.647501999999999</c:v>
                </c:pt>
                <c:pt idx="946">
                  <c:v>18.650455999999998</c:v>
                </c:pt>
                <c:pt idx="947">
                  <c:v>18.650559000000001</c:v>
                </c:pt>
                <c:pt idx="948">
                  <c:v>18.642931000000001</c:v>
                </c:pt>
                <c:pt idx="949">
                  <c:v>18.646668999999999</c:v>
                </c:pt>
                <c:pt idx="950">
                  <c:v>18.648707999999999</c:v>
                </c:pt>
                <c:pt idx="951">
                  <c:v>18.653378</c:v>
                </c:pt>
                <c:pt idx="952">
                  <c:v>18.649356000000001</c:v>
                </c:pt>
                <c:pt idx="953">
                  <c:v>18.650054000000001</c:v>
                </c:pt>
                <c:pt idx="954">
                  <c:v>18.648716</c:v>
                </c:pt>
                <c:pt idx="955">
                  <c:v>18.649598000000001</c:v>
                </c:pt>
                <c:pt idx="956">
                  <c:v>18.651837</c:v>
                </c:pt>
                <c:pt idx="957">
                  <c:v>18.652041000000001</c:v>
                </c:pt>
                <c:pt idx="958">
                  <c:v>18.646398000000001</c:v>
                </c:pt>
                <c:pt idx="959">
                  <c:v>18.646039999999999</c:v>
                </c:pt>
                <c:pt idx="960">
                  <c:v>18.649393</c:v>
                </c:pt>
                <c:pt idx="961">
                  <c:v>18.645793000000001</c:v>
                </c:pt>
                <c:pt idx="962">
                  <c:v>18.639115</c:v>
                </c:pt>
                <c:pt idx="963">
                  <c:v>18.644361</c:v>
                </c:pt>
                <c:pt idx="964">
                  <c:v>18.638662</c:v>
                </c:pt>
                <c:pt idx="965">
                  <c:v>18.637637999999999</c:v>
                </c:pt>
                <c:pt idx="966">
                  <c:v>18.638950000000001</c:v>
                </c:pt>
                <c:pt idx="967">
                  <c:v>18.639593999999999</c:v>
                </c:pt>
                <c:pt idx="968">
                  <c:v>18.638957999999999</c:v>
                </c:pt>
                <c:pt idx="969">
                  <c:v>18.635228999999999</c:v>
                </c:pt>
                <c:pt idx="970">
                  <c:v>18.638324000000001</c:v>
                </c:pt>
                <c:pt idx="971">
                  <c:v>18.642969999999998</c:v>
                </c:pt>
                <c:pt idx="972">
                  <c:v>18.641593</c:v>
                </c:pt>
                <c:pt idx="973">
                  <c:v>18.639089999999999</c:v>
                </c:pt>
                <c:pt idx="974">
                  <c:v>18.635548</c:v>
                </c:pt>
                <c:pt idx="975">
                  <c:v>18.635541</c:v>
                </c:pt>
                <c:pt idx="976">
                  <c:v>18.633120999999999</c:v>
                </c:pt>
                <c:pt idx="977">
                  <c:v>18.636369999999999</c:v>
                </c:pt>
                <c:pt idx="978">
                  <c:v>18.634585999999999</c:v>
                </c:pt>
                <c:pt idx="979">
                  <c:v>18.636493999999999</c:v>
                </c:pt>
                <c:pt idx="980">
                  <c:v>18.635971000000001</c:v>
                </c:pt>
                <c:pt idx="981">
                  <c:v>18.636133000000001</c:v>
                </c:pt>
                <c:pt idx="982">
                  <c:v>18.640463</c:v>
                </c:pt>
                <c:pt idx="983">
                  <c:v>18.643561999999999</c:v>
                </c:pt>
                <c:pt idx="984">
                  <c:v>18.645727999999998</c:v>
                </c:pt>
                <c:pt idx="985">
                  <c:v>18.64554</c:v>
                </c:pt>
                <c:pt idx="986">
                  <c:v>18.644933999999999</c:v>
                </c:pt>
                <c:pt idx="987">
                  <c:v>18.647689</c:v>
                </c:pt>
                <c:pt idx="988">
                  <c:v>18.653341000000001</c:v>
                </c:pt>
                <c:pt idx="989">
                  <c:v>18.657605</c:v>
                </c:pt>
                <c:pt idx="990">
                  <c:v>18.656357</c:v>
                </c:pt>
                <c:pt idx="991">
                  <c:v>18.655906999999999</c:v>
                </c:pt>
                <c:pt idx="992">
                  <c:v>18.655518000000001</c:v>
                </c:pt>
                <c:pt idx="993">
                  <c:v>18.651439</c:v>
                </c:pt>
                <c:pt idx="994">
                  <c:v>18.658961999999999</c:v>
                </c:pt>
                <c:pt idx="995">
                  <c:v>18.656193999999999</c:v>
                </c:pt>
                <c:pt idx="996">
                  <c:v>18.655414</c:v>
                </c:pt>
                <c:pt idx="997">
                  <c:v>18.653366999999999</c:v>
                </c:pt>
                <c:pt idx="998">
                  <c:v>18.656815999999999</c:v>
                </c:pt>
                <c:pt idx="999">
                  <c:v>18.653704000000001</c:v>
                </c:pt>
              </c:numCache>
            </c:numRef>
          </c:yVal>
          <c:smooth val="0"/>
        </c:ser>
        <c:ser>
          <c:idx val="2"/>
          <c:order val="2"/>
          <c:tx>
            <c:v>Sensor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D$15:$D$1014</c:f>
              <c:numCache>
                <c:formatCode>General</c:formatCode>
                <c:ptCount val="1000"/>
                <c:pt idx="0">
                  <c:v>18.448596999999999</c:v>
                </c:pt>
                <c:pt idx="1">
                  <c:v>18.441063</c:v>
                </c:pt>
                <c:pt idx="2">
                  <c:v>18.430990000000001</c:v>
                </c:pt>
                <c:pt idx="3">
                  <c:v>18.429824</c:v>
                </c:pt>
                <c:pt idx="4">
                  <c:v>18.439596999999999</c:v>
                </c:pt>
                <c:pt idx="5">
                  <c:v>18.455005</c:v>
                </c:pt>
                <c:pt idx="6">
                  <c:v>18.460280000000001</c:v>
                </c:pt>
                <c:pt idx="7">
                  <c:v>18.463037</c:v>
                </c:pt>
                <c:pt idx="8">
                  <c:v>18.46237</c:v>
                </c:pt>
                <c:pt idx="9">
                  <c:v>18.459150000000001</c:v>
                </c:pt>
                <c:pt idx="10">
                  <c:v>18.453869000000001</c:v>
                </c:pt>
                <c:pt idx="11">
                  <c:v>18.451439000000001</c:v>
                </c:pt>
                <c:pt idx="12">
                  <c:v>18.448440999999999</c:v>
                </c:pt>
                <c:pt idx="13">
                  <c:v>18.4496</c:v>
                </c:pt>
                <c:pt idx="14">
                  <c:v>18.443746999999998</c:v>
                </c:pt>
                <c:pt idx="15">
                  <c:v>18.434753000000001</c:v>
                </c:pt>
                <c:pt idx="16">
                  <c:v>18.426476999999998</c:v>
                </c:pt>
                <c:pt idx="17">
                  <c:v>18.421423000000001</c:v>
                </c:pt>
                <c:pt idx="18">
                  <c:v>18.418731000000001</c:v>
                </c:pt>
                <c:pt idx="19">
                  <c:v>18.422497</c:v>
                </c:pt>
                <c:pt idx="20">
                  <c:v>18.436111</c:v>
                </c:pt>
                <c:pt idx="21">
                  <c:v>18.443714</c:v>
                </c:pt>
                <c:pt idx="22">
                  <c:v>18.449770000000001</c:v>
                </c:pt>
                <c:pt idx="23">
                  <c:v>18.453282999999999</c:v>
                </c:pt>
                <c:pt idx="24">
                  <c:v>18.454407</c:v>
                </c:pt>
                <c:pt idx="25">
                  <c:v>18.458064</c:v>
                </c:pt>
                <c:pt idx="26">
                  <c:v>18.46199</c:v>
                </c:pt>
                <c:pt idx="27">
                  <c:v>18.467296999999999</c:v>
                </c:pt>
                <c:pt idx="28">
                  <c:v>18.468775999999998</c:v>
                </c:pt>
                <c:pt idx="29">
                  <c:v>18.471066</c:v>
                </c:pt>
                <c:pt idx="30">
                  <c:v>18.475418000000001</c:v>
                </c:pt>
                <c:pt idx="31">
                  <c:v>18.478121999999999</c:v>
                </c:pt>
                <c:pt idx="32">
                  <c:v>18.479502</c:v>
                </c:pt>
                <c:pt idx="33">
                  <c:v>18.476226</c:v>
                </c:pt>
                <c:pt idx="34">
                  <c:v>18.467638000000001</c:v>
                </c:pt>
                <c:pt idx="35">
                  <c:v>18.463383</c:v>
                </c:pt>
                <c:pt idx="36">
                  <c:v>18.465005000000001</c:v>
                </c:pt>
                <c:pt idx="37">
                  <c:v>18.466277999999999</c:v>
                </c:pt>
                <c:pt idx="38">
                  <c:v>18.469989999999999</c:v>
                </c:pt>
                <c:pt idx="39">
                  <c:v>18.471107</c:v>
                </c:pt>
                <c:pt idx="40">
                  <c:v>18.470759999999999</c:v>
                </c:pt>
                <c:pt idx="41">
                  <c:v>18.465422</c:v>
                </c:pt>
                <c:pt idx="42">
                  <c:v>18.462019000000002</c:v>
                </c:pt>
                <c:pt idx="43">
                  <c:v>18.461462999999998</c:v>
                </c:pt>
                <c:pt idx="44">
                  <c:v>18.462506999999999</c:v>
                </c:pt>
                <c:pt idx="45">
                  <c:v>18.470776999999998</c:v>
                </c:pt>
                <c:pt idx="46">
                  <c:v>18.476593000000001</c:v>
                </c:pt>
                <c:pt idx="47">
                  <c:v>18.480931999999999</c:v>
                </c:pt>
                <c:pt idx="48">
                  <c:v>18.480039000000001</c:v>
                </c:pt>
                <c:pt idx="49">
                  <c:v>18.478211000000002</c:v>
                </c:pt>
                <c:pt idx="50">
                  <c:v>18.480197</c:v>
                </c:pt>
                <c:pt idx="51">
                  <c:v>18.480630999999999</c:v>
                </c:pt>
                <c:pt idx="52">
                  <c:v>18.478992000000002</c:v>
                </c:pt>
                <c:pt idx="53">
                  <c:v>18.474609999999998</c:v>
                </c:pt>
                <c:pt idx="54">
                  <c:v>18.476105</c:v>
                </c:pt>
                <c:pt idx="55">
                  <c:v>18.478391999999999</c:v>
                </c:pt>
                <c:pt idx="56">
                  <c:v>18.485194</c:v>
                </c:pt>
                <c:pt idx="57">
                  <c:v>18.493711000000001</c:v>
                </c:pt>
                <c:pt idx="58">
                  <c:v>18.495114000000001</c:v>
                </c:pt>
                <c:pt idx="59">
                  <c:v>18.495387000000001</c:v>
                </c:pt>
                <c:pt idx="60">
                  <c:v>18.490241000000001</c:v>
                </c:pt>
                <c:pt idx="61">
                  <c:v>18.491069</c:v>
                </c:pt>
                <c:pt idx="62">
                  <c:v>18.497185000000002</c:v>
                </c:pt>
                <c:pt idx="63">
                  <c:v>18.501649</c:v>
                </c:pt>
                <c:pt idx="64">
                  <c:v>18.504356000000001</c:v>
                </c:pt>
                <c:pt idx="65">
                  <c:v>18.501429999999999</c:v>
                </c:pt>
                <c:pt idx="66">
                  <c:v>18.501376</c:v>
                </c:pt>
                <c:pt idx="67">
                  <c:v>18.503682999999999</c:v>
                </c:pt>
                <c:pt idx="68">
                  <c:v>18.505454</c:v>
                </c:pt>
                <c:pt idx="69">
                  <c:v>18.504712999999999</c:v>
                </c:pt>
                <c:pt idx="70">
                  <c:v>18.499099000000001</c:v>
                </c:pt>
                <c:pt idx="71">
                  <c:v>18.497775000000001</c:v>
                </c:pt>
                <c:pt idx="72">
                  <c:v>18.502523</c:v>
                </c:pt>
                <c:pt idx="73">
                  <c:v>18.512813999999999</c:v>
                </c:pt>
                <c:pt idx="74">
                  <c:v>18.520900000000001</c:v>
                </c:pt>
                <c:pt idx="75">
                  <c:v>18.515834999999999</c:v>
                </c:pt>
                <c:pt idx="76">
                  <c:v>18.509354999999999</c:v>
                </c:pt>
                <c:pt idx="77">
                  <c:v>18.496566999999999</c:v>
                </c:pt>
                <c:pt idx="78">
                  <c:v>18.490313</c:v>
                </c:pt>
                <c:pt idx="79">
                  <c:v>18.490817</c:v>
                </c:pt>
                <c:pt idx="80">
                  <c:v>18.491229000000001</c:v>
                </c:pt>
                <c:pt idx="81">
                  <c:v>18.492515999999998</c:v>
                </c:pt>
                <c:pt idx="82">
                  <c:v>18.498836000000001</c:v>
                </c:pt>
                <c:pt idx="83">
                  <c:v>18.496838</c:v>
                </c:pt>
                <c:pt idx="84">
                  <c:v>18.492605999999999</c:v>
                </c:pt>
                <c:pt idx="85">
                  <c:v>18.488788</c:v>
                </c:pt>
                <c:pt idx="86">
                  <c:v>18.489875999999999</c:v>
                </c:pt>
                <c:pt idx="87">
                  <c:v>18.488199000000002</c:v>
                </c:pt>
                <c:pt idx="88">
                  <c:v>18.492167999999999</c:v>
                </c:pt>
                <c:pt idx="89">
                  <c:v>18.496312</c:v>
                </c:pt>
                <c:pt idx="90">
                  <c:v>18.499980000000001</c:v>
                </c:pt>
                <c:pt idx="91">
                  <c:v>18.498784000000001</c:v>
                </c:pt>
                <c:pt idx="92">
                  <c:v>18.499276999999999</c:v>
                </c:pt>
                <c:pt idx="93">
                  <c:v>18.495093000000001</c:v>
                </c:pt>
                <c:pt idx="94">
                  <c:v>18.492757000000001</c:v>
                </c:pt>
                <c:pt idx="95">
                  <c:v>18.494809</c:v>
                </c:pt>
                <c:pt idx="96">
                  <c:v>18.497388999999998</c:v>
                </c:pt>
                <c:pt idx="97">
                  <c:v>18.498757000000001</c:v>
                </c:pt>
                <c:pt idx="98">
                  <c:v>18.498343999999999</c:v>
                </c:pt>
                <c:pt idx="99">
                  <c:v>18.498156999999999</c:v>
                </c:pt>
                <c:pt idx="100">
                  <c:v>18.498566</c:v>
                </c:pt>
                <c:pt idx="101">
                  <c:v>18.494299000000002</c:v>
                </c:pt>
                <c:pt idx="102">
                  <c:v>18.490368</c:v>
                </c:pt>
                <c:pt idx="103">
                  <c:v>18.488116000000002</c:v>
                </c:pt>
                <c:pt idx="104">
                  <c:v>18.489408000000001</c:v>
                </c:pt>
                <c:pt idx="105">
                  <c:v>18.491858000000001</c:v>
                </c:pt>
                <c:pt idx="106">
                  <c:v>18.49241</c:v>
                </c:pt>
                <c:pt idx="107">
                  <c:v>18.495139999999999</c:v>
                </c:pt>
                <c:pt idx="108">
                  <c:v>18.495650000000001</c:v>
                </c:pt>
                <c:pt idx="109">
                  <c:v>18.496271</c:v>
                </c:pt>
                <c:pt idx="110">
                  <c:v>18.487836000000001</c:v>
                </c:pt>
                <c:pt idx="111">
                  <c:v>18.473862</c:v>
                </c:pt>
                <c:pt idx="112">
                  <c:v>18.464784999999999</c:v>
                </c:pt>
                <c:pt idx="113">
                  <c:v>18.460521</c:v>
                </c:pt>
                <c:pt idx="114">
                  <c:v>18.460253000000002</c:v>
                </c:pt>
                <c:pt idx="115">
                  <c:v>18.457287000000001</c:v>
                </c:pt>
                <c:pt idx="116">
                  <c:v>18.454363000000001</c:v>
                </c:pt>
                <c:pt idx="117">
                  <c:v>18.460671000000001</c:v>
                </c:pt>
                <c:pt idx="118">
                  <c:v>18.470154000000001</c:v>
                </c:pt>
                <c:pt idx="119">
                  <c:v>18.480081999999999</c:v>
                </c:pt>
                <c:pt idx="120">
                  <c:v>18.485218</c:v>
                </c:pt>
                <c:pt idx="121">
                  <c:v>18.484369000000001</c:v>
                </c:pt>
                <c:pt idx="122">
                  <c:v>18.482975</c:v>
                </c:pt>
                <c:pt idx="123">
                  <c:v>18.484375</c:v>
                </c:pt>
                <c:pt idx="124">
                  <c:v>18.489128000000001</c:v>
                </c:pt>
                <c:pt idx="125">
                  <c:v>18.490541</c:v>
                </c:pt>
                <c:pt idx="126">
                  <c:v>18.481646000000001</c:v>
                </c:pt>
                <c:pt idx="127">
                  <c:v>18.470602</c:v>
                </c:pt>
                <c:pt idx="128">
                  <c:v>18.464310999999999</c:v>
                </c:pt>
                <c:pt idx="129">
                  <c:v>18.457028000000001</c:v>
                </c:pt>
                <c:pt idx="130">
                  <c:v>18.456876999999999</c:v>
                </c:pt>
                <c:pt idx="131">
                  <c:v>18.460312999999999</c:v>
                </c:pt>
                <c:pt idx="132">
                  <c:v>18.465308</c:v>
                </c:pt>
                <c:pt idx="133">
                  <c:v>18.469453000000001</c:v>
                </c:pt>
                <c:pt idx="134">
                  <c:v>18.464912999999999</c:v>
                </c:pt>
                <c:pt idx="135">
                  <c:v>18.464969</c:v>
                </c:pt>
                <c:pt idx="136">
                  <c:v>18.468651000000001</c:v>
                </c:pt>
                <c:pt idx="137">
                  <c:v>18.472512999999999</c:v>
                </c:pt>
                <c:pt idx="138">
                  <c:v>18.474591</c:v>
                </c:pt>
                <c:pt idx="139">
                  <c:v>18.468516000000001</c:v>
                </c:pt>
                <c:pt idx="140">
                  <c:v>18.469218999999999</c:v>
                </c:pt>
                <c:pt idx="141">
                  <c:v>18.473153</c:v>
                </c:pt>
                <c:pt idx="142">
                  <c:v>18.473848</c:v>
                </c:pt>
                <c:pt idx="143">
                  <c:v>18.471312999999999</c:v>
                </c:pt>
                <c:pt idx="144">
                  <c:v>18.468236999999998</c:v>
                </c:pt>
                <c:pt idx="145">
                  <c:v>18.465973999999999</c:v>
                </c:pt>
                <c:pt idx="146">
                  <c:v>18.474927999999998</c:v>
                </c:pt>
                <c:pt idx="147">
                  <c:v>18.485996</c:v>
                </c:pt>
                <c:pt idx="148">
                  <c:v>18.495024000000001</c:v>
                </c:pt>
                <c:pt idx="149">
                  <c:v>18.497246000000001</c:v>
                </c:pt>
                <c:pt idx="150">
                  <c:v>18.491486999999999</c:v>
                </c:pt>
                <c:pt idx="151">
                  <c:v>18.48357</c:v>
                </c:pt>
                <c:pt idx="152">
                  <c:v>18.483194000000001</c:v>
                </c:pt>
                <c:pt idx="153">
                  <c:v>18.482298</c:v>
                </c:pt>
                <c:pt idx="154">
                  <c:v>18.482236</c:v>
                </c:pt>
                <c:pt idx="155">
                  <c:v>18.477777</c:v>
                </c:pt>
                <c:pt idx="156">
                  <c:v>18.466851999999999</c:v>
                </c:pt>
                <c:pt idx="157">
                  <c:v>18.464497000000001</c:v>
                </c:pt>
                <c:pt idx="158">
                  <c:v>18.466892000000001</c:v>
                </c:pt>
                <c:pt idx="159">
                  <c:v>18.474694</c:v>
                </c:pt>
                <c:pt idx="160">
                  <c:v>18.482461000000001</c:v>
                </c:pt>
                <c:pt idx="161">
                  <c:v>18.481124000000001</c:v>
                </c:pt>
                <c:pt idx="162">
                  <c:v>18.472967000000001</c:v>
                </c:pt>
                <c:pt idx="163">
                  <c:v>18.464904000000001</c:v>
                </c:pt>
                <c:pt idx="164">
                  <c:v>18.459876999999999</c:v>
                </c:pt>
                <c:pt idx="165">
                  <c:v>18.459168999999999</c:v>
                </c:pt>
                <c:pt idx="166">
                  <c:v>18.453578</c:v>
                </c:pt>
                <c:pt idx="167">
                  <c:v>18.444526</c:v>
                </c:pt>
                <c:pt idx="168">
                  <c:v>18.440479</c:v>
                </c:pt>
                <c:pt idx="169">
                  <c:v>18.44473</c:v>
                </c:pt>
                <c:pt idx="170">
                  <c:v>18.454381000000001</c:v>
                </c:pt>
                <c:pt idx="171">
                  <c:v>18.463927000000002</c:v>
                </c:pt>
                <c:pt idx="172">
                  <c:v>18.473082999999999</c:v>
                </c:pt>
                <c:pt idx="173">
                  <c:v>18.480165</c:v>
                </c:pt>
                <c:pt idx="174">
                  <c:v>18.479023000000002</c:v>
                </c:pt>
                <c:pt idx="175">
                  <c:v>18.470569000000001</c:v>
                </c:pt>
                <c:pt idx="176">
                  <c:v>18.458145999999999</c:v>
                </c:pt>
                <c:pt idx="177">
                  <c:v>18.453195999999998</c:v>
                </c:pt>
                <c:pt idx="178">
                  <c:v>18.453526</c:v>
                </c:pt>
                <c:pt idx="179">
                  <c:v>18.457077999999999</c:v>
                </c:pt>
                <c:pt idx="180">
                  <c:v>18.456129000000001</c:v>
                </c:pt>
                <c:pt idx="181">
                  <c:v>18.455397999999999</c:v>
                </c:pt>
                <c:pt idx="182">
                  <c:v>18.459927</c:v>
                </c:pt>
                <c:pt idx="183">
                  <c:v>18.468613999999999</c:v>
                </c:pt>
                <c:pt idx="184">
                  <c:v>18.470507999999999</c:v>
                </c:pt>
                <c:pt idx="185">
                  <c:v>18.467556999999999</c:v>
                </c:pt>
                <c:pt idx="186">
                  <c:v>18.461452000000001</c:v>
                </c:pt>
                <c:pt idx="187">
                  <c:v>18.458518000000002</c:v>
                </c:pt>
                <c:pt idx="188">
                  <c:v>18.459645999999999</c:v>
                </c:pt>
                <c:pt idx="189">
                  <c:v>18.464818999999999</c:v>
                </c:pt>
                <c:pt idx="190">
                  <c:v>18.461807</c:v>
                </c:pt>
                <c:pt idx="191">
                  <c:v>18.463843000000001</c:v>
                </c:pt>
                <c:pt idx="192">
                  <c:v>18.459264999999998</c:v>
                </c:pt>
                <c:pt idx="193">
                  <c:v>18.459212000000001</c:v>
                </c:pt>
                <c:pt idx="194">
                  <c:v>18.461511000000002</c:v>
                </c:pt>
                <c:pt idx="195">
                  <c:v>18.464003000000002</c:v>
                </c:pt>
                <c:pt idx="196">
                  <c:v>18.462826</c:v>
                </c:pt>
                <c:pt idx="197">
                  <c:v>18.464406</c:v>
                </c:pt>
                <c:pt idx="198">
                  <c:v>18.468356</c:v>
                </c:pt>
                <c:pt idx="199">
                  <c:v>18.475486</c:v>
                </c:pt>
                <c:pt idx="200">
                  <c:v>18.476481</c:v>
                </c:pt>
                <c:pt idx="201">
                  <c:v>18.476057999999998</c:v>
                </c:pt>
                <c:pt idx="202">
                  <c:v>18.471316000000002</c:v>
                </c:pt>
                <c:pt idx="203">
                  <c:v>18.463042000000002</c:v>
                </c:pt>
                <c:pt idx="204">
                  <c:v>18.458096999999999</c:v>
                </c:pt>
                <c:pt idx="205">
                  <c:v>18.461164</c:v>
                </c:pt>
                <c:pt idx="206">
                  <c:v>18.472172</c:v>
                </c:pt>
                <c:pt idx="207">
                  <c:v>18.480568999999999</c:v>
                </c:pt>
                <c:pt idx="208">
                  <c:v>18.482527999999999</c:v>
                </c:pt>
                <c:pt idx="209">
                  <c:v>18.475816999999999</c:v>
                </c:pt>
                <c:pt idx="210">
                  <c:v>18.470655000000001</c:v>
                </c:pt>
                <c:pt idx="211">
                  <c:v>18.465643</c:v>
                </c:pt>
                <c:pt idx="212">
                  <c:v>18.463325000000001</c:v>
                </c:pt>
                <c:pt idx="213">
                  <c:v>18.468518</c:v>
                </c:pt>
                <c:pt idx="214">
                  <c:v>18.476305</c:v>
                </c:pt>
                <c:pt idx="215">
                  <c:v>18.484801000000001</c:v>
                </c:pt>
                <c:pt idx="216">
                  <c:v>18.487328000000002</c:v>
                </c:pt>
                <c:pt idx="217">
                  <c:v>18.487154</c:v>
                </c:pt>
                <c:pt idx="218">
                  <c:v>18.483816000000001</c:v>
                </c:pt>
                <c:pt idx="219">
                  <c:v>18.475518999999998</c:v>
                </c:pt>
                <c:pt idx="220">
                  <c:v>18.463932</c:v>
                </c:pt>
                <c:pt idx="221">
                  <c:v>18.461314000000002</c:v>
                </c:pt>
                <c:pt idx="222">
                  <c:v>18.461936000000001</c:v>
                </c:pt>
                <c:pt idx="223">
                  <c:v>18.466557999999999</c:v>
                </c:pt>
                <c:pt idx="224">
                  <c:v>18.471223999999999</c:v>
                </c:pt>
                <c:pt idx="225">
                  <c:v>18.470144999999999</c:v>
                </c:pt>
                <c:pt idx="226">
                  <c:v>18.462672999999999</c:v>
                </c:pt>
                <c:pt idx="227">
                  <c:v>18.462323000000001</c:v>
                </c:pt>
                <c:pt idx="228">
                  <c:v>18.463864000000001</c:v>
                </c:pt>
                <c:pt idx="229">
                  <c:v>18.467690000000001</c:v>
                </c:pt>
                <c:pt idx="230">
                  <c:v>18.474643</c:v>
                </c:pt>
                <c:pt idx="231">
                  <c:v>18.479490999999999</c:v>
                </c:pt>
                <c:pt idx="232">
                  <c:v>18.478845</c:v>
                </c:pt>
                <c:pt idx="233">
                  <c:v>18.475854999999999</c:v>
                </c:pt>
                <c:pt idx="234">
                  <c:v>18.470924</c:v>
                </c:pt>
                <c:pt idx="235">
                  <c:v>18.467945</c:v>
                </c:pt>
                <c:pt idx="236">
                  <c:v>18.459994999999999</c:v>
                </c:pt>
                <c:pt idx="237">
                  <c:v>18.451301000000001</c:v>
                </c:pt>
                <c:pt idx="238">
                  <c:v>18.441488</c:v>
                </c:pt>
                <c:pt idx="239">
                  <c:v>18.434659</c:v>
                </c:pt>
                <c:pt idx="240">
                  <c:v>18.434656</c:v>
                </c:pt>
                <c:pt idx="241">
                  <c:v>18.441990000000001</c:v>
                </c:pt>
                <c:pt idx="242">
                  <c:v>18.451008999999999</c:v>
                </c:pt>
                <c:pt idx="243">
                  <c:v>18.455974999999999</c:v>
                </c:pt>
                <c:pt idx="244">
                  <c:v>18.460705000000001</c:v>
                </c:pt>
                <c:pt idx="245">
                  <c:v>18.464653999999999</c:v>
                </c:pt>
                <c:pt idx="246">
                  <c:v>18.468312000000001</c:v>
                </c:pt>
                <c:pt idx="247">
                  <c:v>18.468610999999999</c:v>
                </c:pt>
                <c:pt idx="248">
                  <c:v>18.461694000000001</c:v>
                </c:pt>
                <c:pt idx="249">
                  <c:v>18.457328</c:v>
                </c:pt>
                <c:pt idx="250">
                  <c:v>18.450690999999999</c:v>
                </c:pt>
                <c:pt idx="251">
                  <c:v>18.450047000000001</c:v>
                </c:pt>
                <c:pt idx="252">
                  <c:v>18.447949999999999</c:v>
                </c:pt>
                <c:pt idx="253">
                  <c:v>18.445975000000001</c:v>
                </c:pt>
                <c:pt idx="254">
                  <c:v>18.452061</c:v>
                </c:pt>
                <c:pt idx="255">
                  <c:v>18.461594000000002</c:v>
                </c:pt>
                <c:pt idx="256">
                  <c:v>18.470244999999998</c:v>
                </c:pt>
                <c:pt idx="257">
                  <c:v>18.473822999999999</c:v>
                </c:pt>
                <c:pt idx="258">
                  <c:v>18.473358999999999</c:v>
                </c:pt>
                <c:pt idx="259">
                  <c:v>18.470799</c:v>
                </c:pt>
                <c:pt idx="260">
                  <c:v>18.473585</c:v>
                </c:pt>
                <c:pt idx="261">
                  <c:v>18.470490000000002</c:v>
                </c:pt>
                <c:pt idx="262">
                  <c:v>18.470444000000001</c:v>
                </c:pt>
                <c:pt idx="263">
                  <c:v>18.466208000000002</c:v>
                </c:pt>
                <c:pt idx="264">
                  <c:v>18.469936000000001</c:v>
                </c:pt>
                <c:pt idx="265">
                  <c:v>18.47193</c:v>
                </c:pt>
                <c:pt idx="266">
                  <c:v>18.471463</c:v>
                </c:pt>
                <c:pt idx="267">
                  <c:v>18.476201</c:v>
                </c:pt>
                <c:pt idx="268">
                  <c:v>18.475351</c:v>
                </c:pt>
                <c:pt idx="269">
                  <c:v>18.475311000000001</c:v>
                </c:pt>
                <c:pt idx="270">
                  <c:v>18.471710999999999</c:v>
                </c:pt>
                <c:pt idx="271">
                  <c:v>18.467198</c:v>
                </c:pt>
                <c:pt idx="272">
                  <c:v>18.464521000000001</c:v>
                </c:pt>
                <c:pt idx="273">
                  <c:v>18.462945999999999</c:v>
                </c:pt>
                <c:pt idx="274">
                  <c:v>18.467124999999999</c:v>
                </c:pt>
                <c:pt idx="275">
                  <c:v>18.471209000000002</c:v>
                </c:pt>
                <c:pt idx="276">
                  <c:v>18.468644999999999</c:v>
                </c:pt>
                <c:pt idx="277">
                  <c:v>18.464207999999999</c:v>
                </c:pt>
                <c:pt idx="278">
                  <c:v>18.458310999999998</c:v>
                </c:pt>
                <c:pt idx="279">
                  <c:v>18.453567</c:v>
                </c:pt>
                <c:pt idx="280">
                  <c:v>18.451208999999999</c:v>
                </c:pt>
                <c:pt idx="281">
                  <c:v>18.447319</c:v>
                </c:pt>
                <c:pt idx="282">
                  <c:v>18.441714999999999</c:v>
                </c:pt>
                <c:pt idx="283">
                  <c:v>18.438445000000002</c:v>
                </c:pt>
                <c:pt idx="284">
                  <c:v>18.449961999999999</c:v>
                </c:pt>
                <c:pt idx="285">
                  <c:v>18.463985000000001</c:v>
                </c:pt>
                <c:pt idx="286">
                  <c:v>18.468563</c:v>
                </c:pt>
                <c:pt idx="287">
                  <c:v>18.471062</c:v>
                </c:pt>
                <c:pt idx="288">
                  <c:v>18.474989000000001</c:v>
                </c:pt>
                <c:pt idx="289">
                  <c:v>18.488371000000001</c:v>
                </c:pt>
                <c:pt idx="290">
                  <c:v>18.504389</c:v>
                </c:pt>
                <c:pt idx="291">
                  <c:v>18.516528999999998</c:v>
                </c:pt>
                <c:pt idx="292">
                  <c:v>18.517403999999999</c:v>
                </c:pt>
                <c:pt idx="293">
                  <c:v>18.509974</c:v>
                </c:pt>
                <c:pt idx="294">
                  <c:v>18.507314000000001</c:v>
                </c:pt>
                <c:pt idx="295">
                  <c:v>18.504235000000001</c:v>
                </c:pt>
                <c:pt idx="296">
                  <c:v>18.500523000000001</c:v>
                </c:pt>
                <c:pt idx="297">
                  <c:v>18.49614</c:v>
                </c:pt>
                <c:pt idx="298">
                  <c:v>18.489939</c:v>
                </c:pt>
                <c:pt idx="299">
                  <c:v>18.479844</c:v>
                </c:pt>
                <c:pt idx="300">
                  <c:v>18.470147000000001</c:v>
                </c:pt>
                <c:pt idx="301">
                  <c:v>18.456806</c:v>
                </c:pt>
                <c:pt idx="302">
                  <c:v>18.442847</c:v>
                </c:pt>
                <c:pt idx="303">
                  <c:v>18.433285999999999</c:v>
                </c:pt>
                <c:pt idx="304">
                  <c:v>18.431723999999999</c:v>
                </c:pt>
                <c:pt idx="305">
                  <c:v>18.435690000000001</c:v>
                </c:pt>
                <c:pt idx="306">
                  <c:v>18.443003000000001</c:v>
                </c:pt>
                <c:pt idx="307">
                  <c:v>18.456665999999998</c:v>
                </c:pt>
                <c:pt idx="308">
                  <c:v>18.464452000000001</c:v>
                </c:pt>
                <c:pt idx="309">
                  <c:v>18.466011999999999</c:v>
                </c:pt>
                <c:pt idx="310">
                  <c:v>18.462658999999999</c:v>
                </c:pt>
                <c:pt idx="311">
                  <c:v>18.462921000000001</c:v>
                </c:pt>
                <c:pt idx="312">
                  <c:v>18.462153000000001</c:v>
                </c:pt>
                <c:pt idx="313">
                  <c:v>18.466422000000001</c:v>
                </c:pt>
                <c:pt idx="314">
                  <c:v>18.476292999999998</c:v>
                </c:pt>
                <c:pt idx="315">
                  <c:v>18.481667000000002</c:v>
                </c:pt>
                <c:pt idx="316">
                  <c:v>18.485738999999999</c:v>
                </c:pt>
                <c:pt idx="317">
                  <c:v>18.488237999999999</c:v>
                </c:pt>
                <c:pt idx="318">
                  <c:v>18.489325000000001</c:v>
                </c:pt>
                <c:pt idx="319">
                  <c:v>18.487826999999999</c:v>
                </c:pt>
                <c:pt idx="320">
                  <c:v>18.488555999999999</c:v>
                </c:pt>
                <c:pt idx="321">
                  <c:v>18.480623999999999</c:v>
                </c:pt>
                <c:pt idx="322">
                  <c:v>18.471525</c:v>
                </c:pt>
                <c:pt idx="323">
                  <c:v>18.463542</c:v>
                </c:pt>
                <c:pt idx="324">
                  <c:v>18.462152</c:v>
                </c:pt>
                <c:pt idx="325">
                  <c:v>18.470475</c:v>
                </c:pt>
                <c:pt idx="326">
                  <c:v>18.478883</c:v>
                </c:pt>
                <c:pt idx="327">
                  <c:v>18.477326000000001</c:v>
                </c:pt>
                <c:pt idx="328">
                  <c:v>18.474591</c:v>
                </c:pt>
                <c:pt idx="329">
                  <c:v>18.474104000000001</c:v>
                </c:pt>
                <c:pt idx="330">
                  <c:v>18.474688</c:v>
                </c:pt>
                <c:pt idx="331">
                  <c:v>18.471105000000001</c:v>
                </c:pt>
                <c:pt idx="332">
                  <c:v>18.465703000000001</c:v>
                </c:pt>
                <c:pt idx="333">
                  <c:v>18.456865000000001</c:v>
                </c:pt>
                <c:pt idx="334">
                  <c:v>18.450451999999999</c:v>
                </c:pt>
                <c:pt idx="335">
                  <c:v>18.444655000000001</c:v>
                </c:pt>
                <c:pt idx="336">
                  <c:v>18.447407999999999</c:v>
                </c:pt>
                <c:pt idx="337">
                  <c:v>18.456423000000001</c:v>
                </c:pt>
                <c:pt idx="338">
                  <c:v>18.46677</c:v>
                </c:pt>
                <c:pt idx="339">
                  <c:v>18.466505000000002</c:v>
                </c:pt>
                <c:pt idx="340">
                  <c:v>18.468788</c:v>
                </c:pt>
                <c:pt idx="341">
                  <c:v>18.475206</c:v>
                </c:pt>
                <c:pt idx="342">
                  <c:v>18.479053</c:v>
                </c:pt>
                <c:pt idx="343">
                  <c:v>18.473973999999998</c:v>
                </c:pt>
                <c:pt idx="344">
                  <c:v>18.467185000000001</c:v>
                </c:pt>
                <c:pt idx="345">
                  <c:v>18.463650999999999</c:v>
                </c:pt>
                <c:pt idx="346">
                  <c:v>18.465588</c:v>
                </c:pt>
                <c:pt idx="347">
                  <c:v>18.468814999999999</c:v>
                </c:pt>
                <c:pt idx="348">
                  <c:v>18.465771</c:v>
                </c:pt>
                <c:pt idx="349">
                  <c:v>18.458943999999999</c:v>
                </c:pt>
                <c:pt idx="350">
                  <c:v>18.456788</c:v>
                </c:pt>
                <c:pt idx="351">
                  <c:v>18.455275</c:v>
                </c:pt>
                <c:pt idx="352">
                  <c:v>18.451360999999999</c:v>
                </c:pt>
                <c:pt idx="353">
                  <c:v>18.448692999999999</c:v>
                </c:pt>
                <c:pt idx="354">
                  <c:v>18.453865</c:v>
                </c:pt>
                <c:pt idx="355">
                  <c:v>18.463307</c:v>
                </c:pt>
                <c:pt idx="356">
                  <c:v>18.472414000000001</c:v>
                </c:pt>
                <c:pt idx="357">
                  <c:v>18.473178000000001</c:v>
                </c:pt>
                <c:pt idx="358">
                  <c:v>18.467510999999998</c:v>
                </c:pt>
                <c:pt idx="359">
                  <c:v>18.459230999999999</c:v>
                </c:pt>
                <c:pt idx="360">
                  <c:v>18.449943000000001</c:v>
                </c:pt>
                <c:pt idx="361">
                  <c:v>18.448722</c:v>
                </c:pt>
                <c:pt idx="362">
                  <c:v>18.454412999999999</c:v>
                </c:pt>
                <c:pt idx="363">
                  <c:v>18.466431</c:v>
                </c:pt>
                <c:pt idx="364">
                  <c:v>18.476351000000001</c:v>
                </c:pt>
                <c:pt idx="365">
                  <c:v>18.470095000000001</c:v>
                </c:pt>
                <c:pt idx="366">
                  <c:v>18.463546000000001</c:v>
                </c:pt>
                <c:pt idx="367">
                  <c:v>18.459643</c:v>
                </c:pt>
                <c:pt idx="368">
                  <c:v>18.457405000000001</c:v>
                </c:pt>
                <c:pt idx="369">
                  <c:v>18.458112</c:v>
                </c:pt>
                <c:pt idx="370">
                  <c:v>18.451684</c:v>
                </c:pt>
                <c:pt idx="371">
                  <c:v>18.449346999999999</c:v>
                </c:pt>
                <c:pt idx="372">
                  <c:v>18.447258999999999</c:v>
                </c:pt>
                <c:pt idx="373">
                  <c:v>18.446832000000001</c:v>
                </c:pt>
                <c:pt idx="374">
                  <c:v>18.446127000000001</c:v>
                </c:pt>
                <c:pt idx="375">
                  <c:v>18.439708</c:v>
                </c:pt>
                <c:pt idx="376">
                  <c:v>18.435057</c:v>
                </c:pt>
                <c:pt idx="377">
                  <c:v>18.429441000000001</c:v>
                </c:pt>
                <c:pt idx="378">
                  <c:v>18.423850999999999</c:v>
                </c:pt>
                <c:pt idx="379">
                  <c:v>18.418852999999999</c:v>
                </c:pt>
                <c:pt idx="380">
                  <c:v>18.421706</c:v>
                </c:pt>
                <c:pt idx="381">
                  <c:v>18.434684000000001</c:v>
                </c:pt>
                <c:pt idx="382">
                  <c:v>18.442357999999999</c:v>
                </c:pt>
                <c:pt idx="383">
                  <c:v>18.444783999999999</c:v>
                </c:pt>
                <c:pt idx="384">
                  <c:v>18.448138</c:v>
                </c:pt>
                <c:pt idx="385">
                  <c:v>18.445829</c:v>
                </c:pt>
                <c:pt idx="386">
                  <c:v>18.446770000000001</c:v>
                </c:pt>
                <c:pt idx="387">
                  <c:v>18.448951000000001</c:v>
                </c:pt>
                <c:pt idx="388">
                  <c:v>18.466557000000002</c:v>
                </c:pt>
                <c:pt idx="389">
                  <c:v>18.47946</c:v>
                </c:pt>
                <c:pt idx="390">
                  <c:v>18.481698999999999</c:v>
                </c:pt>
                <c:pt idx="391">
                  <c:v>18.475200000000001</c:v>
                </c:pt>
                <c:pt idx="392">
                  <c:v>18.469844999999999</c:v>
                </c:pt>
                <c:pt idx="393">
                  <c:v>18.463072</c:v>
                </c:pt>
                <c:pt idx="394">
                  <c:v>18.467506</c:v>
                </c:pt>
                <c:pt idx="395">
                  <c:v>18.467606</c:v>
                </c:pt>
                <c:pt idx="396">
                  <c:v>18.461867000000002</c:v>
                </c:pt>
                <c:pt idx="397">
                  <c:v>18.452059999999999</c:v>
                </c:pt>
                <c:pt idx="398">
                  <c:v>18.445167000000001</c:v>
                </c:pt>
                <c:pt idx="399">
                  <c:v>18.447589000000001</c:v>
                </c:pt>
                <c:pt idx="400">
                  <c:v>18.463554999999999</c:v>
                </c:pt>
                <c:pt idx="401">
                  <c:v>18.473051000000002</c:v>
                </c:pt>
                <c:pt idx="402">
                  <c:v>18.471112999999999</c:v>
                </c:pt>
                <c:pt idx="403">
                  <c:v>18.466816000000001</c:v>
                </c:pt>
                <c:pt idx="404">
                  <c:v>18.461074</c:v>
                </c:pt>
                <c:pt idx="405">
                  <c:v>18.452508000000002</c:v>
                </c:pt>
                <c:pt idx="406">
                  <c:v>18.447375999999998</c:v>
                </c:pt>
                <c:pt idx="407">
                  <c:v>18.440722999999998</c:v>
                </c:pt>
                <c:pt idx="408">
                  <c:v>18.436069</c:v>
                </c:pt>
                <c:pt idx="409">
                  <c:v>18.433582000000001</c:v>
                </c:pt>
                <c:pt idx="410">
                  <c:v>18.437967</c:v>
                </c:pt>
                <c:pt idx="411">
                  <c:v>18.446016</c:v>
                </c:pt>
                <c:pt idx="412">
                  <c:v>18.450790000000001</c:v>
                </c:pt>
                <c:pt idx="413">
                  <c:v>18.446390999999998</c:v>
                </c:pt>
                <c:pt idx="414">
                  <c:v>18.440071</c:v>
                </c:pt>
                <c:pt idx="415">
                  <c:v>18.435074</c:v>
                </c:pt>
                <c:pt idx="416">
                  <c:v>18.431187000000001</c:v>
                </c:pt>
                <c:pt idx="417">
                  <c:v>18.436264000000001</c:v>
                </c:pt>
                <c:pt idx="418">
                  <c:v>18.437646999999998</c:v>
                </c:pt>
                <c:pt idx="419">
                  <c:v>18.437925</c:v>
                </c:pt>
                <c:pt idx="420">
                  <c:v>18.440491000000002</c:v>
                </c:pt>
                <c:pt idx="421">
                  <c:v>18.446604000000001</c:v>
                </c:pt>
                <c:pt idx="422">
                  <c:v>18.446331000000001</c:v>
                </c:pt>
                <c:pt idx="423">
                  <c:v>18.446666</c:v>
                </c:pt>
                <c:pt idx="424">
                  <c:v>18.440839</c:v>
                </c:pt>
                <c:pt idx="425">
                  <c:v>18.436577</c:v>
                </c:pt>
                <c:pt idx="426">
                  <c:v>18.434138000000001</c:v>
                </c:pt>
                <c:pt idx="427">
                  <c:v>18.432998999999999</c:v>
                </c:pt>
                <c:pt idx="428">
                  <c:v>18.435479999999998</c:v>
                </c:pt>
                <c:pt idx="429">
                  <c:v>18.443480000000001</c:v>
                </c:pt>
                <c:pt idx="430">
                  <c:v>18.448644000000002</c:v>
                </c:pt>
                <c:pt idx="431">
                  <c:v>18.445222999999999</c:v>
                </c:pt>
                <c:pt idx="432">
                  <c:v>18.439703000000002</c:v>
                </c:pt>
                <c:pt idx="433">
                  <c:v>18.427768</c:v>
                </c:pt>
                <c:pt idx="434">
                  <c:v>18.423051000000001</c:v>
                </c:pt>
                <c:pt idx="435">
                  <c:v>18.423007999999999</c:v>
                </c:pt>
                <c:pt idx="436">
                  <c:v>18.431798000000001</c:v>
                </c:pt>
                <c:pt idx="437">
                  <c:v>18.442046000000001</c:v>
                </c:pt>
                <c:pt idx="438">
                  <c:v>18.449960000000001</c:v>
                </c:pt>
                <c:pt idx="439">
                  <c:v>18.451633000000001</c:v>
                </c:pt>
                <c:pt idx="440">
                  <c:v>18.447265000000002</c:v>
                </c:pt>
                <c:pt idx="441">
                  <c:v>18.440882999999999</c:v>
                </c:pt>
                <c:pt idx="442">
                  <c:v>18.438013000000002</c:v>
                </c:pt>
                <c:pt idx="443">
                  <c:v>18.442408</c:v>
                </c:pt>
                <c:pt idx="444">
                  <c:v>18.453821999999999</c:v>
                </c:pt>
                <c:pt idx="445">
                  <c:v>18.461316</c:v>
                </c:pt>
                <c:pt idx="446">
                  <c:v>18.463384000000001</c:v>
                </c:pt>
                <c:pt idx="447">
                  <c:v>18.46088</c:v>
                </c:pt>
                <c:pt idx="448">
                  <c:v>18.458739999999999</c:v>
                </c:pt>
                <c:pt idx="449">
                  <c:v>18.456702</c:v>
                </c:pt>
                <c:pt idx="450">
                  <c:v>18.453970000000002</c:v>
                </c:pt>
                <c:pt idx="451">
                  <c:v>18.453481</c:v>
                </c:pt>
                <c:pt idx="452">
                  <c:v>18.452593</c:v>
                </c:pt>
                <c:pt idx="453">
                  <c:v>18.449332999999999</c:v>
                </c:pt>
                <c:pt idx="454">
                  <c:v>18.447433</c:v>
                </c:pt>
                <c:pt idx="455">
                  <c:v>18.442744000000001</c:v>
                </c:pt>
                <c:pt idx="456">
                  <c:v>18.441040000000001</c:v>
                </c:pt>
                <c:pt idx="457">
                  <c:v>18.439499999999999</c:v>
                </c:pt>
                <c:pt idx="458">
                  <c:v>18.434887</c:v>
                </c:pt>
                <c:pt idx="459">
                  <c:v>18.430468999999999</c:v>
                </c:pt>
                <c:pt idx="460">
                  <c:v>18.433793000000001</c:v>
                </c:pt>
                <c:pt idx="461">
                  <c:v>18.436328</c:v>
                </c:pt>
                <c:pt idx="462">
                  <c:v>18.44068</c:v>
                </c:pt>
                <c:pt idx="463">
                  <c:v>18.446522999999999</c:v>
                </c:pt>
                <c:pt idx="464">
                  <c:v>18.448906000000001</c:v>
                </c:pt>
                <c:pt idx="465">
                  <c:v>18.447158000000002</c:v>
                </c:pt>
                <c:pt idx="466">
                  <c:v>18.44304</c:v>
                </c:pt>
                <c:pt idx="467">
                  <c:v>18.442174999999999</c:v>
                </c:pt>
                <c:pt idx="468">
                  <c:v>18.441841</c:v>
                </c:pt>
                <c:pt idx="469">
                  <c:v>18.439133000000002</c:v>
                </c:pt>
                <c:pt idx="470">
                  <c:v>18.434153999999999</c:v>
                </c:pt>
                <c:pt idx="471">
                  <c:v>18.430762999999999</c:v>
                </c:pt>
                <c:pt idx="472">
                  <c:v>18.433999</c:v>
                </c:pt>
                <c:pt idx="473">
                  <c:v>18.436169</c:v>
                </c:pt>
                <c:pt idx="474">
                  <c:v>18.434792999999999</c:v>
                </c:pt>
                <c:pt idx="475">
                  <c:v>18.435407999999999</c:v>
                </c:pt>
                <c:pt idx="476">
                  <c:v>18.448270000000001</c:v>
                </c:pt>
                <c:pt idx="477">
                  <c:v>18.463975000000001</c:v>
                </c:pt>
                <c:pt idx="478">
                  <c:v>18.473963999999999</c:v>
                </c:pt>
                <c:pt idx="479">
                  <c:v>18.470562999999999</c:v>
                </c:pt>
                <c:pt idx="480">
                  <c:v>18.465636</c:v>
                </c:pt>
                <c:pt idx="481">
                  <c:v>18.458846999999999</c:v>
                </c:pt>
                <c:pt idx="482">
                  <c:v>18.453883999999999</c:v>
                </c:pt>
                <c:pt idx="483">
                  <c:v>18.442916</c:v>
                </c:pt>
                <c:pt idx="484">
                  <c:v>18.438534000000001</c:v>
                </c:pt>
                <c:pt idx="485">
                  <c:v>18.435655000000001</c:v>
                </c:pt>
                <c:pt idx="486">
                  <c:v>18.434826000000001</c:v>
                </c:pt>
                <c:pt idx="487">
                  <c:v>18.431027</c:v>
                </c:pt>
                <c:pt idx="488">
                  <c:v>18.428958999999999</c:v>
                </c:pt>
                <c:pt idx="489">
                  <c:v>18.432625999999999</c:v>
                </c:pt>
                <c:pt idx="490">
                  <c:v>18.441794999999999</c:v>
                </c:pt>
                <c:pt idx="491">
                  <c:v>18.447963999999999</c:v>
                </c:pt>
                <c:pt idx="492">
                  <c:v>18.451364999999999</c:v>
                </c:pt>
                <c:pt idx="493">
                  <c:v>18.448834000000002</c:v>
                </c:pt>
                <c:pt idx="494">
                  <c:v>18.442606000000001</c:v>
                </c:pt>
                <c:pt idx="495">
                  <c:v>18.434524</c:v>
                </c:pt>
                <c:pt idx="496">
                  <c:v>18.437436999999999</c:v>
                </c:pt>
                <c:pt idx="497">
                  <c:v>18.441179999999999</c:v>
                </c:pt>
                <c:pt idx="498">
                  <c:v>18.442782999999999</c:v>
                </c:pt>
                <c:pt idx="499">
                  <c:v>18.444690999999999</c:v>
                </c:pt>
                <c:pt idx="500">
                  <c:v>18.449005</c:v>
                </c:pt>
                <c:pt idx="501">
                  <c:v>18.453907000000001</c:v>
                </c:pt>
                <c:pt idx="502">
                  <c:v>18.454485999999999</c:v>
                </c:pt>
                <c:pt idx="503">
                  <c:v>18.448596999999999</c:v>
                </c:pt>
                <c:pt idx="504">
                  <c:v>18.443480000000001</c:v>
                </c:pt>
                <c:pt idx="505">
                  <c:v>18.440843999999998</c:v>
                </c:pt>
                <c:pt idx="506">
                  <c:v>18.442001999999999</c:v>
                </c:pt>
                <c:pt idx="507">
                  <c:v>18.442378000000001</c:v>
                </c:pt>
                <c:pt idx="508">
                  <c:v>18.446287000000002</c:v>
                </c:pt>
                <c:pt idx="509">
                  <c:v>18.452484999999999</c:v>
                </c:pt>
                <c:pt idx="510">
                  <c:v>18.461120999999999</c:v>
                </c:pt>
                <c:pt idx="511">
                  <c:v>18.462194</c:v>
                </c:pt>
                <c:pt idx="512">
                  <c:v>18.453814999999999</c:v>
                </c:pt>
                <c:pt idx="513">
                  <c:v>18.453199999999999</c:v>
                </c:pt>
                <c:pt idx="514">
                  <c:v>18.450644</c:v>
                </c:pt>
                <c:pt idx="515">
                  <c:v>18.449548</c:v>
                </c:pt>
                <c:pt idx="516">
                  <c:v>18.450585</c:v>
                </c:pt>
                <c:pt idx="517">
                  <c:v>18.452048999999999</c:v>
                </c:pt>
                <c:pt idx="518">
                  <c:v>18.457726999999998</c:v>
                </c:pt>
                <c:pt idx="519">
                  <c:v>18.454903999999999</c:v>
                </c:pt>
                <c:pt idx="520">
                  <c:v>18.453942000000001</c:v>
                </c:pt>
                <c:pt idx="521">
                  <c:v>18.457661000000002</c:v>
                </c:pt>
                <c:pt idx="522">
                  <c:v>18.456719</c:v>
                </c:pt>
                <c:pt idx="523">
                  <c:v>18.452881999999999</c:v>
                </c:pt>
                <c:pt idx="524">
                  <c:v>18.444400000000002</c:v>
                </c:pt>
                <c:pt idx="525">
                  <c:v>18.436585000000001</c:v>
                </c:pt>
                <c:pt idx="526">
                  <c:v>18.425630000000002</c:v>
                </c:pt>
                <c:pt idx="527">
                  <c:v>18.421811000000002</c:v>
                </c:pt>
                <c:pt idx="528">
                  <c:v>18.425578999999999</c:v>
                </c:pt>
                <c:pt idx="529">
                  <c:v>18.431076999999998</c:v>
                </c:pt>
                <c:pt idx="530">
                  <c:v>18.439833</c:v>
                </c:pt>
                <c:pt idx="531">
                  <c:v>18.446106</c:v>
                </c:pt>
                <c:pt idx="532">
                  <c:v>18.446393</c:v>
                </c:pt>
                <c:pt idx="533">
                  <c:v>18.445391000000001</c:v>
                </c:pt>
                <c:pt idx="534">
                  <c:v>18.44547</c:v>
                </c:pt>
                <c:pt idx="535">
                  <c:v>18.442374000000001</c:v>
                </c:pt>
                <c:pt idx="536">
                  <c:v>18.442243999999999</c:v>
                </c:pt>
                <c:pt idx="537">
                  <c:v>18.444272000000002</c:v>
                </c:pt>
                <c:pt idx="538">
                  <c:v>18.446767999999999</c:v>
                </c:pt>
                <c:pt idx="539">
                  <c:v>18.452783</c:v>
                </c:pt>
                <c:pt idx="540">
                  <c:v>18.456412</c:v>
                </c:pt>
                <c:pt idx="541">
                  <c:v>18.452538000000001</c:v>
                </c:pt>
                <c:pt idx="542">
                  <c:v>18.450572000000001</c:v>
                </c:pt>
                <c:pt idx="543">
                  <c:v>18.449120000000001</c:v>
                </c:pt>
                <c:pt idx="544">
                  <c:v>18.448964</c:v>
                </c:pt>
                <c:pt idx="545">
                  <c:v>18.443877000000001</c:v>
                </c:pt>
                <c:pt idx="546">
                  <c:v>18.447704000000002</c:v>
                </c:pt>
                <c:pt idx="547">
                  <c:v>18.445854000000001</c:v>
                </c:pt>
                <c:pt idx="548">
                  <c:v>18.446061</c:v>
                </c:pt>
                <c:pt idx="549">
                  <c:v>18.43957</c:v>
                </c:pt>
                <c:pt idx="550">
                  <c:v>18.435399</c:v>
                </c:pt>
                <c:pt idx="551">
                  <c:v>18.431190000000001</c:v>
                </c:pt>
                <c:pt idx="552">
                  <c:v>18.431114999999998</c:v>
                </c:pt>
                <c:pt idx="553">
                  <c:v>18.434847999999999</c:v>
                </c:pt>
                <c:pt idx="554">
                  <c:v>18.441679000000001</c:v>
                </c:pt>
                <c:pt idx="555">
                  <c:v>18.448612000000001</c:v>
                </c:pt>
                <c:pt idx="556">
                  <c:v>18.451933</c:v>
                </c:pt>
                <c:pt idx="557">
                  <c:v>18.445938999999999</c:v>
                </c:pt>
                <c:pt idx="558">
                  <c:v>18.438790000000001</c:v>
                </c:pt>
                <c:pt idx="559">
                  <c:v>18.448615</c:v>
                </c:pt>
                <c:pt idx="560">
                  <c:v>18.458876</c:v>
                </c:pt>
                <c:pt idx="561">
                  <c:v>18.465881</c:v>
                </c:pt>
                <c:pt idx="562">
                  <c:v>18.463819999999998</c:v>
                </c:pt>
                <c:pt idx="563">
                  <c:v>18.453092999999999</c:v>
                </c:pt>
                <c:pt idx="564">
                  <c:v>18.447232</c:v>
                </c:pt>
                <c:pt idx="565">
                  <c:v>18.448713999999999</c:v>
                </c:pt>
                <c:pt idx="566">
                  <c:v>18.451404</c:v>
                </c:pt>
                <c:pt idx="567">
                  <c:v>18.450136000000001</c:v>
                </c:pt>
                <c:pt idx="568">
                  <c:v>18.447967999999999</c:v>
                </c:pt>
                <c:pt idx="569">
                  <c:v>18.443368</c:v>
                </c:pt>
                <c:pt idx="570">
                  <c:v>18.438973000000001</c:v>
                </c:pt>
                <c:pt idx="571">
                  <c:v>18.452784000000001</c:v>
                </c:pt>
                <c:pt idx="572">
                  <c:v>18.462285000000001</c:v>
                </c:pt>
                <c:pt idx="573">
                  <c:v>18.463345</c:v>
                </c:pt>
                <c:pt idx="574">
                  <c:v>18.459430999999999</c:v>
                </c:pt>
                <c:pt idx="575">
                  <c:v>18.455957000000001</c:v>
                </c:pt>
                <c:pt idx="576">
                  <c:v>18.455445999999998</c:v>
                </c:pt>
                <c:pt idx="577">
                  <c:v>18.459800999999999</c:v>
                </c:pt>
                <c:pt idx="578">
                  <c:v>18.459982</c:v>
                </c:pt>
                <c:pt idx="579">
                  <c:v>18.449428000000001</c:v>
                </c:pt>
                <c:pt idx="580">
                  <c:v>18.437013</c:v>
                </c:pt>
                <c:pt idx="581">
                  <c:v>18.432699</c:v>
                </c:pt>
                <c:pt idx="582">
                  <c:v>18.437215999999999</c:v>
                </c:pt>
                <c:pt idx="583">
                  <c:v>18.444181</c:v>
                </c:pt>
                <c:pt idx="584">
                  <c:v>18.455497000000001</c:v>
                </c:pt>
                <c:pt idx="585">
                  <c:v>18.468685000000001</c:v>
                </c:pt>
                <c:pt idx="586">
                  <c:v>18.468152</c:v>
                </c:pt>
                <c:pt idx="587">
                  <c:v>18.466725</c:v>
                </c:pt>
                <c:pt idx="588">
                  <c:v>18.458486000000001</c:v>
                </c:pt>
                <c:pt idx="589">
                  <c:v>18.451186</c:v>
                </c:pt>
                <c:pt idx="590">
                  <c:v>18.444236</c:v>
                </c:pt>
                <c:pt idx="591">
                  <c:v>18.440577000000001</c:v>
                </c:pt>
                <c:pt idx="592">
                  <c:v>18.439568000000001</c:v>
                </c:pt>
                <c:pt idx="593">
                  <c:v>18.439041</c:v>
                </c:pt>
                <c:pt idx="594">
                  <c:v>18.435749000000001</c:v>
                </c:pt>
                <c:pt idx="595">
                  <c:v>18.431477000000001</c:v>
                </c:pt>
                <c:pt idx="596">
                  <c:v>18.426991000000001</c:v>
                </c:pt>
                <c:pt idx="597">
                  <c:v>18.425321</c:v>
                </c:pt>
                <c:pt idx="598">
                  <c:v>18.433682000000001</c:v>
                </c:pt>
                <c:pt idx="599">
                  <c:v>18.459222</c:v>
                </c:pt>
                <c:pt idx="600">
                  <c:v>18.484666000000001</c:v>
                </c:pt>
                <c:pt idx="601">
                  <c:v>18.498427</c:v>
                </c:pt>
                <c:pt idx="602">
                  <c:v>18.501567999999999</c:v>
                </c:pt>
                <c:pt idx="603">
                  <c:v>18.500029000000001</c:v>
                </c:pt>
                <c:pt idx="604">
                  <c:v>18.494047999999999</c:v>
                </c:pt>
                <c:pt idx="605">
                  <c:v>18.483913999999999</c:v>
                </c:pt>
                <c:pt idx="606">
                  <c:v>18.470127999999999</c:v>
                </c:pt>
                <c:pt idx="607">
                  <c:v>18.454601</c:v>
                </c:pt>
                <c:pt idx="608">
                  <c:v>18.441914000000001</c:v>
                </c:pt>
                <c:pt idx="609">
                  <c:v>18.437480000000001</c:v>
                </c:pt>
                <c:pt idx="610">
                  <c:v>18.437545</c:v>
                </c:pt>
                <c:pt idx="611">
                  <c:v>18.443453000000002</c:v>
                </c:pt>
                <c:pt idx="612">
                  <c:v>18.446407000000001</c:v>
                </c:pt>
                <c:pt idx="613">
                  <c:v>18.447977000000002</c:v>
                </c:pt>
                <c:pt idx="614">
                  <c:v>18.442961</c:v>
                </c:pt>
                <c:pt idx="615">
                  <c:v>18.436467</c:v>
                </c:pt>
                <c:pt idx="616">
                  <c:v>18.431388999999999</c:v>
                </c:pt>
                <c:pt idx="617">
                  <c:v>18.427434999999999</c:v>
                </c:pt>
                <c:pt idx="618">
                  <c:v>18.428452</c:v>
                </c:pt>
                <c:pt idx="619">
                  <c:v>18.437511000000001</c:v>
                </c:pt>
                <c:pt idx="620">
                  <c:v>18.441265999999999</c:v>
                </c:pt>
                <c:pt idx="621">
                  <c:v>18.447423000000001</c:v>
                </c:pt>
                <c:pt idx="622">
                  <c:v>18.447227999999999</c:v>
                </c:pt>
                <c:pt idx="623">
                  <c:v>18.443940000000001</c:v>
                </c:pt>
                <c:pt idx="624">
                  <c:v>18.441616</c:v>
                </c:pt>
                <c:pt idx="625">
                  <c:v>18.433778</c:v>
                </c:pt>
                <c:pt idx="626">
                  <c:v>18.433164000000001</c:v>
                </c:pt>
                <c:pt idx="627">
                  <c:v>18.44192</c:v>
                </c:pt>
                <c:pt idx="628">
                  <c:v>18.447531999999999</c:v>
                </c:pt>
                <c:pt idx="629">
                  <c:v>18.456848999999998</c:v>
                </c:pt>
                <c:pt idx="630">
                  <c:v>18.455335999999999</c:v>
                </c:pt>
                <c:pt idx="631">
                  <c:v>18.450831000000001</c:v>
                </c:pt>
                <c:pt idx="632">
                  <c:v>18.446134000000001</c:v>
                </c:pt>
                <c:pt idx="633">
                  <c:v>18.442663</c:v>
                </c:pt>
                <c:pt idx="634">
                  <c:v>18.446009</c:v>
                </c:pt>
                <c:pt idx="635">
                  <c:v>18.452928</c:v>
                </c:pt>
                <c:pt idx="636">
                  <c:v>18.460909000000001</c:v>
                </c:pt>
                <c:pt idx="637">
                  <c:v>18.460660000000001</c:v>
                </c:pt>
                <c:pt idx="638">
                  <c:v>18.450614999999999</c:v>
                </c:pt>
                <c:pt idx="639">
                  <c:v>18.445329000000001</c:v>
                </c:pt>
                <c:pt idx="640">
                  <c:v>18.445347999999999</c:v>
                </c:pt>
                <c:pt idx="641">
                  <c:v>18.454619999999998</c:v>
                </c:pt>
                <c:pt idx="642">
                  <c:v>18.462730000000001</c:v>
                </c:pt>
                <c:pt idx="643">
                  <c:v>18.468243000000001</c:v>
                </c:pt>
                <c:pt idx="644">
                  <c:v>18.469055000000001</c:v>
                </c:pt>
                <c:pt idx="645">
                  <c:v>18.458590000000001</c:v>
                </c:pt>
                <c:pt idx="646">
                  <c:v>18.446940000000001</c:v>
                </c:pt>
                <c:pt idx="647">
                  <c:v>18.435661</c:v>
                </c:pt>
                <c:pt idx="648">
                  <c:v>18.429189999999998</c:v>
                </c:pt>
                <c:pt idx="649">
                  <c:v>18.437735</c:v>
                </c:pt>
                <c:pt idx="650">
                  <c:v>18.455494000000002</c:v>
                </c:pt>
                <c:pt idx="651">
                  <c:v>18.472380999999999</c:v>
                </c:pt>
                <c:pt idx="652">
                  <c:v>18.485514999999999</c:v>
                </c:pt>
                <c:pt idx="653">
                  <c:v>18.494347000000001</c:v>
                </c:pt>
                <c:pt idx="654">
                  <c:v>18.500343000000001</c:v>
                </c:pt>
                <c:pt idx="655">
                  <c:v>18.504686</c:v>
                </c:pt>
                <c:pt idx="656">
                  <c:v>18.499977999999999</c:v>
                </c:pt>
                <c:pt idx="657">
                  <c:v>18.492051</c:v>
                </c:pt>
                <c:pt idx="658">
                  <c:v>18.479747</c:v>
                </c:pt>
                <c:pt idx="659">
                  <c:v>18.463536000000001</c:v>
                </c:pt>
                <c:pt idx="660">
                  <c:v>18.448746</c:v>
                </c:pt>
                <c:pt idx="661">
                  <c:v>18.444707999999999</c:v>
                </c:pt>
                <c:pt idx="662">
                  <c:v>18.445724999999999</c:v>
                </c:pt>
                <c:pt idx="663">
                  <c:v>18.442191000000001</c:v>
                </c:pt>
                <c:pt idx="664">
                  <c:v>18.442481000000001</c:v>
                </c:pt>
                <c:pt idx="665">
                  <c:v>18.441272999999999</c:v>
                </c:pt>
                <c:pt idx="666">
                  <c:v>18.439495999999998</c:v>
                </c:pt>
                <c:pt idx="667">
                  <c:v>18.437487999999998</c:v>
                </c:pt>
                <c:pt idx="668">
                  <c:v>18.438385</c:v>
                </c:pt>
                <c:pt idx="669">
                  <c:v>18.437954999999999</c:v>
                </c:pt>
                <c:pt idx="670">
                  <c:v>18.441679000000001</c:v>
                </c:pt>
                <c:pt idx="671">
                  <c:v>18.441189999999999</c:v>
                </c:pt>
                <c:pt idx="672">
                  <c:v>18.434473000000001</c:v>
                </c:pt>
                <c:pt idx="673">
                  <c:v>18.431695999999999</c:v>
                </c:pt>
                <c:pt idx="674">
                  <c:v>18.435065000000002</c:v>
                </c:pt>
                <c:pt idx="675">
                  <c:v>18.442153000000001</c:v>
                </c:pt>
                <c:pt idx="676">
                  <c:v>18.449483000000001</c:v>
                </c:pt>
                <c:pt idx="677">
                  <c:v>18.447731999999998</c:v>
                </c:pt>
                <c:pt idx="678">
                  <c:v>18.446242999999999</c:v>
                </c:pt>
                <c:pt idx="679">
                  <c:v>18.445197</c:v>
                </c:pt>
                <c:pt idx="680">
                  <c:v>18.445133999999999</c:v>
                </c:pt>
                <c:pt idx="681">
                  <c:v>18.447579000000001</c:v>
                </c:pt>
                <c:pt idx="682">
                  <c:v>18.454854000000001</c:v>
                </c:pt>
                <c:pt idx="683">
                  <c:v>18.462116999999999</c:v>
                </c:pt>
                <c:pt idx="684">
                  <c:v>18.466605999999999</c:v>
                </c:pt>
                <c:pt idx="685">
                  <c:v>18.466573</c:v>
                </c:pt>
                <c:pt idx="686">
                  <c:v>18.463462</c:v>
                </c:pt>
                <c:pt idx="687">
                  <c:v>18.455794000000001</c:v>
                </c:pt>
                <c:pt idx="688">
                  <c:v>18.460104000000001</c:v>
                </c:pt>
                <c:pt idx="689">
                  <c:v>18.472339999999999</c:v>
                </c:pt>
                <c:pt idx="690">
                  <c:v>18.485522</c:v>
                </c:pt>
                <c:pt idx="691">
                  <c:v>18.488561000000001</c:v>
                </c:pt>
                <c:pt idx="692">
                  <c:v>18.486270999999999</c:v>
                </c:pt>
                <c:pt idx="693">
                  <c:v>18.482603999999998</c:v>
                </c:pt>
                <c:pt idx="694">
                  <c:v>18.481328000000001</c:v>
                </c:pt>
                <c:pt idx="695">
                  <c:v>18.476548000000001</c:v>
                </c:pt>
                <c:pt idx="696">
                  <c:v>18.465879999999999</c:v>
                </c:pt>
                <c:pt idx="697">
                  <c:v>18.455217999999999</c:v>
                </c:pt>
                <c:pt idx="698">
                  <c:v>18.449663999999999</c:v>
                </c:pt>
                <c:pt idx="699">
                  <c:v>18.452197000000002</c:v>
                </c:pt>
                <c:pt idx="700">
                  <c:v>18.456498</c:v>
                </c:pt>
                <c:pt idx="701">
                  <c:v>18.461227000000001</c:v>
                </c:pt>
                <c:pt idx="702">
                  <c:v>18.466967</c:v>
                </c:pt>
                <c:pt idx="703">
                  <c:v>18.467922999999999</c:v>
                </c:pt>
                <c:pt idx="704">
                  <c:v>18.463854000000001</c:v>
                </c:pt>
                <c:pt idx="705">
                  <c:v>18.457487</c:v>
                </c:pt>
                <c:pt idx="706">
                  <c:v>18.449259000000001</c:v>
                </c:pt>
                <c:pt idx="707">
                  <c:v>18.441237000000001</c:v>
                </c:pt>
                <c:pt idx="708">
                  <c:v>18.433024</c:v>
                </c:pt>
                <c:pt idx="709">
                  <c:v>18.426255000000001</c:v>
                </c:pt>
                <c:pt idx="710">
                  <c:v>18.428103</c:v>
                </c:pt>
                <c:pt idx="711">
                  <c:v>18.436188000000001</c:v>
                </c:pt>
                <c:pt idx="712">
                  <c:v>18.451495000000001</c:v>
                </c:pt>
                <c:pt idx="713">
                  <c:v>18.457360000000001</c:v>
                </c:pt>
                <c:pt idx="714">
                  <c:v>18.465426000000001</c:v>
                </c:pt>
                <c:pt idx="715">
                  <c:v>18.465821999999999</c:v>
                </c:pt>
                <c:pt idx="716">
                  <c:v>18.459773999999999</c:v>
                </c:pt>
                <c:pt idx="717">
                  <c:v>18.449725999999998</c:v>
                </c:pt>
                <c:pt idx="718">
                  <c:v>18.445903999999999</c:v>
                </c:pt>
                <c:pt idx="719">
                  <c:v>18.450537000000001</c:v>
                </c:pt>
                <c:pt idx="720">
                  <c:v>18.459626</c:v>
                </c:pt>
                <c:pt idx="721">
                  <c:v>18.465743</c:v>
                </c:pt>
                <c:pt idx="722">
                  <c:v>18.469221999999998</c:v>
                </c:pt>
                <c:pt idx="723">
                  <c:v>18.470132</c:v>
                </c:pt>
                <c:pt idx="724">
                  <c:v>18.466939</c:v>
                </c:pt>
                <c:pt idx="725">
                  <c:v>18.46219</c:v>
                </c:pt>
                <c:pt idx="726">
                  <c:v>18.464126</c:v>
                </c:pt>
                <c:pt idx="727">
                  <c:v>18.472370000000002</c:v>
                </c:pt>
                <c:pt idx="728">
                  <c:v>18.473569999999999</c:v>
                </c:pt>
                <c:pt idx="729">
                  <c:v>18.470787999999999</c:v>
                </c:pt>
                <c:pt idx="730">
                  <c:v>18.467980000000001</c:v>
                </c:pt>
                <c:pt idx="731">
                  <c:v>18.468126000000002</c:v>
                </c:pt>
                <c:pt idx="732">
                  <c:v>18.465247000000002</c:v>
                </c:pt>
                <c:pt idx="733">
                  <c:v>18.463290000000001</c:v>
                </c:pt>
                <c:pt idx="734">
                  <c:v>18.465630000000001</c:v>
                </c:pt>
                <c:pt idx="735">
                  <c:v>18.467863000000001</c:v>
                </c:pt>
                <c:pt idx="736">
                  <c:v>18.470253</c:v>
                </c:pt>
                <c:pt idx="737">
                  <c:v>18.469829000000001</c:v>
                </c:pt>
                <c:pt idx="738">
                  <c:v>18.467911999999998</c:v>
                </c:pt>
                <c:pt idx="739">
                  <c:v>18.462741000000001</c:v>
                </c:pt>
                <c:pt idx="740">
                  <c:v>18.459975</c:v>
                </c:pt>
                <c:pt idx="741">
                  <c:v>18.461492</c:v>
                </c:pt>
                <c:pt idx="742">
                  <c:v>18.467078000000001</c:v>
                </c:pt>
                <c:pt idx="743">
                  <c:v>18.471465999999999</c:v>
                </c:pt>
                <c:pt idx="744">
                  <c:v>18.467369999999999</c:v>
                </c:pt>
                <c:pt idx="745">
                  <c:v>18.455621000000001</c:v>
                </c:pt>
                <c:pt idx="746">
                  <c:v>18.448941999999999</c:v>
                </c:pt>
                <c:pt idx="747">
                  <c:v>18.447555000000001</c:v>
                </c:pt>
                <c:pt idx="748">
                  <c:v>18.453139</c:v>
                </c:pt>
                <c:pt idx="749">
                  <c:v>18.462247000000001</c:v>
                </c:pt>
                <c:pt idx="750">
                  <c:v>18.470459000000002</c:v>
                </c:pt>
                <c:pt idx="751">
                  <c:v>18.470500000000001</c:v>
                </c:pt>
                <c:pt idx="752">
                  <c:v>18.464023999999998</c:v>
                </c:pt>
                <c:pt idx="753">
                  <c:v>18.458010000000002</c:v>
                </c:pt>
                <c:pt idx="754">
                  <c:v>18.448886000000002</c:v>
                </c:pt>
                <c:pt idx="755">
                  <c:v>18.443511999999998</c:v>
                </c:pt>
                <c:pt idx="756">
                  <c:v>18.435631999999998</c:v>
                </c:pt>
                <c:pt idx="757">
                  <c:v>18.435739999999999</c:v>
                </c:pt>
                <c:pt idx="758">
                  <c:v>18.443974000000001</c:v>
                </c:pt>
                <c:pt idx="759">
                  <c:v>18.462403999999999</c:v>
                </c:pt>
                <c:pt idx="760">
                  <c:v>18.481335000000001</c:v>
                </c:pt>
                <c:pt idx="761">
                  <c:v>18.490172999999999</c:v>
                </c:pt>
                <c:pt idx="762">
                  <c:v>18.4848</c:v>
                </c:pt>
                <c:pt idx="763">
                  <c:v>18.474381000000001</c:v>
                </c:pt>
                <c:pt idx="764">
                  <c:v>18.471157000000002</c:v>
                </c:pt>
                <c:pt idx="765">
                  <c:v>18.473490999999999</c:v>
                </c:pt>
                <c:pt idx="766">
                  <c:v>18.480201000000001</c:v>
                </c:pt>
                <c:pt idx="767">
                  <c:v>18.482834</c:v>
                </c:pt>
                <c:pt idx="768">
                  <c:v>18.476682</c:v>
                </c:pt>
                <c:pt idx="769">
                  <c:v>18.472358</c:v>
                </c:pt>
                <c:pt idx="770">
                  <c:v>18.466692999999999</c:v>
                </c:pt>
                <c:pt idx="771">
                  <c:v>18.462814000000002</c:v>
                </c:pt>
                <c:pt idx="772">
                  <c:v>18.462365999999999</c:v>
                </c:pt>
                <c:pt idx="773">
                  <c:v>18.461651</c:v>
                </c:pt>
                <c:pt idx="774">
                  <c:v>18.459720999999998</c:v>
                </c:pt>
                <c:pt idx="775">
                  <c:v>18.457889000000002</c:v>
                </c:pt>
                <c:pt idx="776">
                  <c:v>18.455570999999999</c:v>
                </c:pt>
                <c:pt idx="777">
                  <c:v>18.450763999999999</c:v>
                </c:pt>
                <c:pt idx="778">
                  <c:v>18.441058000000002</c:v>
                </c:pt>
                <c:pt idx="779">
                  <c:v>18.438548999999998</c:v>
                </c:pt>
                <c:pt idx="780">
                  <c:v>18.447631000000001</c:v>
                </c:pt>
                <c:pt idx="781">
                  <c:v>18.458614000000001</c:v>
                </c:pt>
                <c:pt idx="782">
                  <c:v>18.468589999999999</c:v>
                </c:pt>
                <c:pt idx="783">
                  <c:v>18.471639</c:v>
                </c:pt>
                <c:pt idx="784">
                  <c:v>18.471952999999999</c:v>
                </c:pt>
                <c:pt idx="785">
                  <c:v>18.464191</c:v>
                </c:pt>
                <c:pt idx="786">
                  <c:v>18.456192999999999</c:v>
                </c:pt>
                <c:pt idx="787">
                  <c:v>18.446342999999999</c:v>
                </c:pt>
                <c:pt idx="788">
                  <c:v>18.446632999999999</c:v>
                </c:pt>
                <c:pt idx="789">
                  <c:v>18.456944</c:v>
                </c:pt>
                <c:pt idx="790">
                  <c:v>18.476171000000001</c:v>
                </c:pt>
                <c:pt idx="791">
                  <c:v>18.491206999999999</c:v>
                </c:pt>
                <c:pt idx="792">
                  <c:v>18.493765</c:v>
                </c:pt>
                <c:pt idx="793">
                  <c:v>18.490729999999999</c:v>
                </c:pt>
                <c:pt idx="794">
                  <c:v>18.481895999999999</c:v>
                </c:pt>
                <c:pt idx="795">
                  <c:v>18.472138999999999</c:v>
                </c:pt>
                <c:pt idx="796">
                  <c:v>18.465537000000001</c:v>
                </c:pt>
                <c:pt idx="797">
                  <c:v>18.467099999999999</c:v>
                </c:pt>
                <c:pt idx="798">
                  <c:v>18.470493999999999</c:v>
                </c:pt>
                <c:pt idx="799">
                  <c:v>18.469936000000001</c:v>
                </c:pt>
                <c:pt idx="800">
                  <c:v>18.466244</c:v>
                </c:pt>
                <c:pt idx="801">
                  <c:v>18.460936</c:v>
                </c:pt>
                <c:pt idx="802">
                  <c:v>18.451810999999999</c:v>
                </c:pt>
                <c:pt idx="803">
                  <c:v>18.446366000000001</c:v>
                </c:pt>
                <c:pt idx="804">
                  <c:v>18.447420999999999</c:v>
                </c:pt>
                <c:pt idx="805">
                  <c:v>18.450569999999999</c:v>
                </c:pt>
                <c:pt idx="806">
                  <c:v>18.458796</c:v>
                </c:pt>
                <c:pt idx="807">
                  <c:v>18.460284999999999</c:v>
                </c:pt>
                <c:pt idx="808">
                  <c:v>18.460566</c:v>
                </c:pt>
                <c:pt idx="809">
                  <c:v>18.459197</c:v>
                </c:pt>
                <c:pt idx="810">
                  <c:v>18.453676999999999</c:v>
                </c:pt>
                <c:pt idx="811">
                  <c:v>18.450963000000002</c:v>
                </c:pt>
                <c:pt idx="812">
                  <c:v>18.442143000000002</c:v>
                </c:pt>
                <c:pt idx="813">
                  <c:v>18.448405000000001</c:v>
                </c:pt>
                <c:pt idx="814">
                  <c:v>18.460384999999999</c:v>
                </c:pt>
                <c:pt idx="815">
                  <c:v>18.475133</c:v>
                </c:pt>
                <c:pt idx="816">
                  <c:v>18.480336000000001</c:v>
                </c:pt>
                <c:pt idx="817">
                  <c:v>18.483322000000001</c:v>
                </c:pt>
                <c:pt idx="818">
                  <c:v>18.485246</c:v>
                </c:pt>
                <c:pt idx="819">
                  <c:v>18.488350000000001</c:v>
                </c:pt>
                <c:pt idx="820">
                  <c:v>18.488738999999999</c:v>
                </c:pt>
                <c:pt idx="821">
                  <c:v>18.488016999999999</c:v>
                </c:pt>
                <c:pt idx="822">
                  <c:v>18.486056000000001</c:v>
                </c:pt>
                <c:pt idx="823">
                  <c:v>18.477792999999998</c:v>
                </c:pt>
                <c:pt idx="824">
                  <c:v>18.472245999999998</c:v>
                </c:pt>
                <c:pt idx="825">
                  <c:v>18.469583</c:v>
                </c:pt>
                <c:pt idx="826">
                  <c:v>18.464451</c:v>
                </c:pt>
                <c:pt idx="827">
                  <c:v>18.458411999999999</c:v>
                </c:pt>
                <c:pt idx="828">
                  <c:v>18.448081999999999</c:v>
                </c:pt>
                <c:pt idx="829">
                  <c:v>18.437628</c:v>
                </c:pt>
                <c:pt idx="830">
                  <c:v>18.437107999999998</c:v>
                </c:pt>
                <c:pt idx="831">
                  <c:v>18.438941</c:v>
                </c:pt>
                <c:pt idx="832">
                  <c:v>18.437722999999998</c:v>
                </c:pt>
                <c:pt idx="833">
                  <c:v>18.441654</c:v>
                </c:pt>
                <c:pt idx="834">
                  <c:v>18.453320000000001</c:v>
                </c:pt>
                <c:pt idx="835">
                  <c:v>18.467596</c:v>
                </c:pt>
                <c:pt idx="836">
                  <c:v>18.475853000000001</c:v>
                </c:pt>
                <c:pt idx="837">
                  <c:v>18.479672999999998</c:v>
                </c:pt>
                <c:pt idx="838">
                  <c:v>18.477298999999999</c:v>
                </c:pt>
                <c:pt idx="839">
                  <c:v>18.469536999999999</c:v>
                </c:pt>
                <c:pt idx="840">
                  <c:v>18.459862999999999</c:v>
                </c:pt>
                <c:pt idx="841">
                  <c:v>18.455952</c:v>
                </c:pt>
                <c:pt idx="842">
                  <c:v>18.450775</c:v>
                </c:pt>
                <c:pt idx="843">
                  <c:v>18.447752999999999</c:v>
                </c:pt>
                <c:pt idx="844">
                  <c:v>18.446057</c:v>
                </c:pt>
                <c:pt idx="845">
                  <c:v>18.445535</c:v>
                </c:pt>
                <c:pt idx="846">
                  <c:v>18.444974999999999</c:v>
                </c:pt>
                <c:pt idx="847">
                  <c:v>18.444178000000001</c:v>
                </c:pt>
                <c:pt idx="848">
                  <c:v>18.446480999999999</c:v>
                </c:pt>
                <c:pt idx="849">
                  <c:v>18.444385</c:v>
                </c:pt>
                <c:pt idx="850">
                  <c:v>18.441935999999998</c:v>
                </c:pt>
                <c:pt idx="851">
                  <c:v>18.440943000000001</c:v>
                </c:pt>
                <c:pt idx="852">
                  <c:v>18.443950999999998</c:v>
                </c:pt>
                <c:pt idx="853">
                  <c:v>18.444378</c:v>
                </c:pt>
                <c:pt idx="854">
                  <c:v>18.446778999999999</c:v>
                </c:pt>
                <c:pt idx="855">
                  <c:v>18.449981999999999</c:v>
                </c:pt>
                <c:pt idx="856">
                  <c:v>18.451447999999999</c:v>
                </c:pt>
                <c:pt idx="857">
                  <c:v>18.449306</c:v>
                </c:pt>
                <c:pt idx="858">
                  <c:v>18.444033000000001</c:v>
                </c:pt>
                <c:pt idx="859">
                  <c:v>18.439062</c:v>
                </c:pt>
                <c:pt idx="860">
                  <c:v>18.434557999999999</c:v>
                </c:pt>
                <c:pt idx="861">
                  <c:v>18.440966</c:v>
                </c:pt>
                <c:pt idx="862">
                  <c:v>18.445603999999999</c:v>
                </c:pt>
                <c:pt idx="863">
                  <c:v>18.455589</c:v>
                </c:pt>
                <c:pt idx="864">
                  <c:v>18.462367</c:v>
                </c:pt>
                <c:pt idx="865">
                  <c:v>18.462311</c:v>
                </c:pt>
                <c:pt idx="866">
                  <c:v>18.458055999999999</c:v>
                </c:pt>
                <c:pt idx="867">
                  <c:v>18.455204999999999</c:v>
                </c:pt>
                <c:pt idx="868">
                  <c:v>18.452639999999999</c:v>
                </c:pt>
                <c:pt idx="869">
                  <c:v>18.455627</c:v>
                </c:pt>
                <c:pt idx="870">
                  <c:v>18.457522999999998</c:v>
                </c:pt>
                <c:pt idx="871">
                  <c:v>18.461673000000001</c:v>
                </c:pt>
                <c:pt idx="872">
                  <c:v>18.460695000000001</c:v>
                </c:pt>
                <c:pt idx="873">
                  <c:v>18.456040999999999</c:v>
                </c:pt>
                <c:pt idx="874">
                  <c:v>18.451900999999999</c:v>
                </c:pt>
                <c:pt idx="875">
                  <c:v>18.449625999999999</c:v>
                </c:pt>
                <c:pt idx="876">
                  <c:v>18.449127000000001</c:v>
                </c:pt>
                <c:pt idx="877">
                  <c:v>18.453522</c:v>
                </c:pt>
                <c:pt idx="878">
                  <c:v>18.459571</c:v>
                </c:pt>
                <c:pt idx="879">
                  <c:v>18.461379999999998</c:v>
                </c:pt>
                <c:pt idx="880">
                  <c:v>18.454035999999999</c:v>
                </c:pt>
                <c:pt idx="881">
                  <c:v>18.452954999999999</c:v>
                </c:pt>
                <c:pt idx="882">
                  <c:v>18.455030000000001</c:v>
                </c:pt>
                <c:pt idx="883">
                  <c:v>18.468067999999999</c:v>
                </c:pt>
                <c:pt idx="884">
                  <c:v>18.472738</c:v>
                </c:pt>
                <c:pt idx="885">
                  <c:v>18.470652999999999</c:v>
                </c:pt>
                <c:pt idx="886">
                  <c:v>18.467466000000002</c:v>
                </c:pt>
                <c:pt idx="887">
                  <c:v>18.463117</c:v>
                </c:pt>
                <c:pt idx="888">
                  <c:v>18.459250000000001</c:v>
                </c:pt>
                <c:pt idx="889">
                  <c:v>18.456491</c:v>
                </c:pt>
                <c:pt idx="890">
                  <c:v>18.450959999999998</c:v>
                </c:pt>
                <c:pt idx="891">
                  <c:v>18.451312000000001</c:v>
                </c:pt>
                <c:pt idx="892">
                  <c:v>18.459268000000002</c:v>
                </c:pt>
                <c:pt idx="893">
                  <c:v>18.468727000000001</c:v>
                </c:pt>
                <c:pt idx="894">
                  <c:v>18.478376999999998</c:v>
                </c:pt>
                <c:pt idx="895">
                  <c:v>18.489483</c:v>
                </c:pt>
                <c:pt idx="896">
                  <c:v>18.487949</c:v>
                </c:pt>
                <c:pt idx="897">
                  <c:v>18.486543000000001</c:v>
                </c:pt>
                <c:pt idx="898">
                  <c:v>18.482538000000002</c:v>
                </c:pt>
                <c:pt idx="899">
                  <c:v>18.474981</c:v>
                </c:pt>
                <c:pt idx="900">
                  <c:v>18.471772999999999</c:v>
                </c:pt>
                <c:pt idx="901">
                  <c:v>18.464231999999999</c:v>
                </c:pt>
                <c:pt idx="902">
                  <c:v>18.454751999999999</c:v>
                </c:pt>
                <c:pt idx="903">
                  <c:v>18.444797999999999</c:v>
                </c:pt>
                <c:pt idx="904">
                  <c:v>18.443850999999999</c:v>
                </c:pt>
                <c:pt idx="905">
                  <c:v>18.455487999999999</c:v>
                </c:pt>
                <c:pt idx="906">
                  <c:v>18.476133999999998</c:v>
                </c:pt>
                <c:pt idx="907">
                  <c:v>18.491917000000001</c:v>
                </c:pt>
                <c:pt idx="908">
                  <c:v>18.502555000000001</c:v>
                </c:pt>
                <c:pt idx="909">
                  <c:v>18.505922999999999</c:v>
                </c:pt>
                <c:pt idx="910">
                  <c:v>18.504394999999999</c:v>
                </c:pt>
                <c:pt idx="911">
                  <c:v>18.496739999999999</c:v>
                </c:pt>
                <c:pt idx="912">
                  <c:v>18.487278</c:v>
                </c:pt>
                <c:pt idx="913">
                  <c:v>18.476472000000001</c:v>
                </c:pt>
                <c:pt idx="914">
                  <c:v>18.46893</c:v>
                </c:pt>
                <c:pt idx="915">
                  <c:v>18.463813999999999</c:v>
                </c:pt>
                <c:pt idx="916">
                  <c:v>18.457646</c:v>
                </c:pt>
                <c:pt idx="917">
                  <c:v>18.450827</c:v>
                </c:pt>
                <c:pt idx="918">
                  <c:v>18.444496000000001</c:v>
                </c:pt>
                <c:pt idx="919">
                  <c:v>18.435079999999999</c:v>
                </c:pt>
                <c:pt idx="920">
                  <c:v>18.434376</c:v>
                </c:pt>
                <c:pt idx="921">
                  <c:v>18.444087</c:v>
                </c:pt>
                <c:pt idx="922">
                  <c:v>18.45937</c:v>
                </c:pt>
                <c:pt idx="923">
                  <c:v>18.473002000000001</c:v>
                </c:pt>
                <c:pt idx="924">
                  <c:v>18.482779000000001</c:v>
                </c:pt>
                <c:pt idx="925">
                  <c:v>18.486048</c:v>
                </c:pt>
                <c:pt idx="926">
                  <c:v>18.482565999999998</c:v>
                </c:pt>
                <c:pt idx="927">
                  <c:v>18.47758</c:v>
                </c:pt>
                <c:pt idx="928">
                  <c:v>18.474893000000002</c:v>
                </c:pt>
                <c:pt idx="929">
                  <c:v>18.479832999999999</c:v>
                </c:pt>
                <c:pt idx="930">
                  <c:v>18.481866</c:v>
                </c:pt>
                <c:pt idx="931">
                  <c:v>18.476654</c:v>
                </c:pt>
                <c:pt idx="932">
                  <c:v>18.466922</c:v>
                </c:pt>
                <c:pt idx="933">
                  <c:v>18.457526999999999</c:v>
                </c:pt>
                <c:pt idx="934">
                  <c:v>18.450254999999999</c:v>
                </c:pt>
                <c:pt idx="935">
                  <c:v>18.451163999999999</c:v>
                </c:pt>
                <c:pt idx="936">
                  <c:v>18.449798999999999</c:v>
                </c:pt>
                <c:pt idx="937">
                  <c:v>18.447680999999999</c:v>
                </c:pt>
                <c:pt idx="938">
                  <c:v>18.446939</c:v>
                </c:pt>
                <c:pt idx="939">
                  <c:v>18.451415999999998</c:v>
                </c:pt>
                <c:pt idx="940">
                  <c:v>18.460450000000002</c:v>
                </c:pt>
                <c:pt idx="941">
                  <c:v>18.460788000000001</c:v>
                </c:pt>
                <c:pt idx="942">
                  <c:v>18.452190999999999</c:v>
                </c:pt>
                <c:pt idx="943">
                  <c:v>18.439557000000001</c:v>
                </c:pt>
                <c:pt idx="944">
                  <c:v>18.429614999999998</c:v>
                </c:pt>
                <c:pt idx="945">
                  <c:v>18.427959000000001</c:v>
                </c:pt>
                <c:pt idx="946">
                  <c:v>18.431660000000001</c:v>
                </c:pt>
                <c:pt idx="947">
                  <c:v>18.438936999999999</c:v>
                </c:pt>
                <c:pt idx="948">
                  <c:v>18.446974000000001</c:v>
                </c:pt>
                <c:pt idx="949">
                  <c:v>18.455038999999999</c:v>
                </c:pt>
                <c:pt idx="950">
                  <c:v>18.462045</c:v>
                </c:pt>
                <c:pt idx="951">
                  <c:v>18.462619</c:v>
                </c:pt>
                <c:pt idx="952">
                  <c:v>18.455895000000002</c:v>
                </c:pt>
                <c:pt idx="953">
                  <c:v>18.454419000000001</c:v>
                </c:pt>
                <c:pt idx="954">
                  <c:v>18.458372000000001</c:v>
                </c:pt>
                <c:pt idx="955">
                  <c:v>18.463215000000002</c:v>
                </c:pt>
                <c:pt idx="956">
                  <c:v>18.467559999999999</c:v>
                </c:pt>
                <c:pt idx="957">
                  <c:v>18.469332999999999</c:v>
                </c:pt>
                <c:pt idx="958">
                  <c:v>18.466377999999999</c:v>
                </c:pt>
                <c:pt idx="959">
                  <c:v>18.459599000000001</c:v>
                </c:pt>
                <c:pt idx="960">
                  <c:v>18.461171</c:v>
                </c:pt>
                <c:pt idx="961">
                  <c:v>18.468057999999999</c:v>
                </c:pt>
                <c:pt idx="962">
                  <c:v>18.472446000000001</c:v>
                </c:pt>
                <c:pt idx="963">
                  <c:v>18.475306</c:v>
                </c:pt>
                <c:pt idx="964">
                  <c:v>18.475162000000001</c:v>
                </c:pt>
                <c:pt idx="965">
                  <c:v>18.473627</c:v>
                </c:pt>
                <c:pt idx="966">
                  <c:v>18.467583000000001</c:v>
                </c:pt>
                <c:pt idx="967">
                  <c:v>18.456690999999999</c:v>
                </c:pt>
                <c:pt idx="968">
                  <c:v>18.447797999999999</c:v>
                </c:pt>
                <c:pt idx="969">
                  <c:v>18.448471000000001</c:v>
                </c:pt>
                <c:pt idx="970">
                  <c:v>18.455566000000001</c:v>
                </c:pt>
                <c:pt idx="971">
                  <c:v>18.466287000000001</c:v>
                </c:pt>
                <c:pt idx="972">
                  <c:v>18.478103000000001</c:v>
                </c:pt>
                <c:pt idx="973">
                  <c:v>18.484342999999999</c:v>
                </c:pt>
                <c:pt idx="974">
                  <c:v>18.487497000000001</c:v>
                </c:pt>
                <c:pt idx="975">
                  <c:v>18.484615999999999</c:v>
                </c:pt>
                <c:pt idx="976">
                  <c:v>18.477556</c:v>
                </c:pt>
                <c:pt idx="977">
                  <c:v>18.466121999999999</c:v>
                </c:pt>
                <c:pt idx="978">
                  <c:v>18.456764</c:v>
                </c:pt>
                <c:pt idx="979">
                  <c:v>18.452345000000001</c:v>
                </c:pt>
                <c:pt idx="980">
                  <c:v>18.446684000000001</c:v>
                </c:pt>
                <c:pt idx="981">
                  <c:v>18.448118999999998</c:v>
                </c:pt>
                <c:pt idx="982">
                  <c:v>18.447106000000002</c:v>
                </c:pt>
                <c:pt idx="983">
                  <c:v>18.447657</c:v>
                </c:pt>
                <c:pt idx="984">
                  <c:v>18.452065000000001</c:v>
                </c:pt>
                <c:pt idx="985">
                  <c:v>18.456592000000001</c:v>
                </c:pt>
                <c:pt idx="986">
                  <c:v>18.458518000000002</c:v>
                </c:pt>
                <c:pt idx="987">
                  <c:v>18.456367</c:v>
                </c:pt>
                <c:pt idx="988">
                  <c:v>18.450915999999999</c:v>
                </c:pt>
                <c:pt idx="989">
                  <c:v>18.449166000000002</c:v>
                </c:pt>
                <c:pt idx="990">
                  <c:v>18.444481</c:v>
                </c:pt>
                <c:pt idx="991">
                  <c:v>18.443463000000001</c:v>
                </c:pt>
                <c:pt idx="992">
                  <c:v>18.441009999999999</c:v>
                </c:pt>
                <c:pt idx="993">
                  <c:v>18.444727</c:v>
                </c:pt>
                <c:pt idx="994">
                  <c:v>18.446106</c:v>
                </c:pt>
                <c:pt idx="995">
                  <c:v>18.442685000000001</c:v>
                </c:pt>
                <c:pt idx="996">
                  <c:v>18.441841</c:v>
                </c:pt>
                <c:pt idx="997">
                  <c:v>18.441407000000002</c:v>
                </c:pt>
                <c:pt idx="998">
                  <c:v>18.450655999999999</c:v>
                </c:pt>
                <c:pt idx="999">
                  <c:v>18.458607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63808"/>
        <c:axId val="108464384"/>
      </c:scatterChart>
      <c:valAx>
        <c:axId val="108463808"/>
        <c:scaling>
          <c:orientation val="minMax"/>
          <c:max val="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8464384"/>
        <c:crosses val="autoZero"/>
        <c:crossBetween val="midCat"/>
      </c:valAx>
      <c:valAx>
        <c:axId val="10846438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C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84638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8661694722860818"/>
          <c:y val="0.42711226163235944"/>
          <c:w val="8.83203986027669E-2"/>
          <c:h val="0.19365901841359934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all probe drift vs. Electronics</a:t>
            </a:r>
            <a:r>
              <a:rPr lang="en-US" sz="1400" baseline="0"/>
              <a:t> temperature</a:t>
            </a:r>
            <a:endParaRPr lang="en-US" sz="1400"/>
          </a:p>
          <a:p>
            <a:pPr>
              <a:defRPr/>
            </a:pPr>
            <a:r>
              <a:rPr lang="en-US" sz="1000"/>
              <a:t>Senis 118-14, 1.5T field</a:t>
            </a:r>
          </a:p>
        </c:rich>
      </c:tx>
      <c:layout>
        <c:manualLayout>
          <c:xMode val="edge"/>
          <c:yMode val="edge"/>
          <c:x val="0.39610542920575514"/>
          <c:y val="1.8300653594771243E-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title>
    <c:autoTitleDeleted val="0"/>
    <c:plotArea>
      <c:layout>
        <c:manualLayout>
          <c:layoutTarget val="inner"/>
          <c:xMode val="edge"/>
          <c:yMode val="edge"/>
          <c:x val="6.1366836681880761E-2"/>
          <c:y val="6.1352066285831931E-2"/>
          <c:w val="0.89276355015342701"/>
          <c:h val="0.83147424219031452"/>
        </c:manualLayout>
      </c:layout>
      <c:scatterChart>
        <c:scatterStyle val="lineMarker"/>
        <c:varyColors val="0"/>
        <c:ser>
          <c:idx val="0"/>
          <c:order val="0"/>
          <c:tx>
            <c:v>Electronics temperature</c:v>
          </c:tx>
          <c:spPr>
            <a:ln w="28575">
              <a:noFill/>
            </a:ln>
          </c:spPr>
          <c:marker>
            <c:symbol val="diamond"/>
            <c:size val="4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C$15:$C$1014</c:f>
              <c:numCache>
                <c:formatCode>General</c:formatCode>
                <c:ptCount val="1000"/>
                <c:pt idx="0">
                  <c:v>18.640008999999999</c:v>
                </c:pt>
                <c:pt idx="1">
                  <c:v>18.645264000000001</c:v>
                </c:pt>
                <c:pt idx="2">
                  <c:v>18.65156</c:v>
                </c:pt>
                <c:pt idx="3">
                  <c:v>18.652653000000001</c:v>
                </c:pt>
                <c:pt idx="4">
                  <c:v>18.650099999999998</c:v>
                </c:pt>
                <c:pt idx="5">
                  <c:v>18.65117</c:v>
                </c:pt>
                <c:pt idx="6">
                  <c:v>18.645817000000001</c:v>
                </c:pt>
                <c:pt idx="7">
                  <c:v>18.641604000000001</c:v>
                </c:pt>
                <c:pt idx="8">
                  <c:v>18.642251999999999</c:v>
                </c:pt>
                <c:pt idx="9">
                  <c:v>18.644342999999999</c:v>
                </c:pt>
                <c:pt idx="10">
                  <c:v>18.643224</c:v>
                </c:pt>
                <c:pt idx="11">
                  <c:v>18.644662</c:v>
                </c:pt>
                <c:pt idx="12">
                  <c:v>18.641074</c:v>
                </c:pt>
                <c:pt idx="13">
                  <c:v>18.636675</c:v>
                </c:pt>
                <c:pt idx="14">
                  <c:v>18.638100000000001</c:v>
                </c:pt>
                <c:pt idx="15">
                  <c:v>18.636908999999999</c:v>
                </c:pt>
                <c:pt idx="16">
                  <c:v>18.63889</c:v>
                </c:pt>
                <c:pt idx="17">
                  <c:v>18.636666999999999</c:v>
                </c:pt>
                <c:pt idx="18">
                  <c:v>18.637381999999999</c:v>
                </c:pt>
                <c:pt idx="19">
                  <c:v>18.628948000000001</c:v>
                </c:pt>
                <c:pt idx="20">
                  <c:v>18.626428000000001</c:v>
                </c:pt>
                <c:pt idx="21">
                  <c:v>18.624044999999999</c:v>
                </c:pt>
                <c:pt idx="22">
                  <c:v>18.623802999999999</c:v>
                </c:pt>
                <c:pt idx="23">
                  <c:v>18.619593999999999</c:v>
                </c:pt>
                <c:pt idx="24">
                  <c:v>18.617681000000001</c:v>
                </c:pt>
                <c:pt idx="25">
                  <c:v>18.614726000000001</c:v>
                </c:pt>
                <c:pt idx="26">
                  <c:v>18.620723999999999</c:v>
                </c:pt>
                <c:pt idx="27">
                  <c:v>18.620068</c:v>
                </c:pt>
                <c:pt idx="28">
                  <c:v>18.619316999999999</c:v>
                </c:pt>
                <c:pt idx="29">
                  <c:v>18.615977000000001</c:v>
                </c:pt>
                <c:pt idx="30">
                  <c:v>18.620528</c:v>
                </c:pt>
                <c:pt idx="31">
                  <c:v>18.619295000000001</c:v>
                </c:pt>
                <c:pt idx="32">
                  <c:v>18.619076</c:v>
                </c:pt>
                <c:pt idx="33">
                  <c:v>18.622150000000001</c:v>
                </c:pt>
                <c:pt idx="34">
                  <c:v>18.616116999999999</c:v>
                </c:pt>
                <c:pt idx="35">
                  <c:v>18.612386000000001</c:v>
                </c:pt>
                <c:pt idx="36">
                  <c:v>18.612062000000002</c:v>
                </c:pt>
                <c:pt idx="37">
                  <c:v>18.612767999999999</c:v>
                </c:pt>
                <c:pt idx="38">
                  <c:v>18.610049</c:v>
                </c:pt>
                <c:pt idx="39">
                  <c:v>18.614296</c:v>
                </c:pt>
                <c:pt idx="40">
                  <c:v>18.616315</c:v>
                </c:pt>
                <c:pt idx="41">
                  <c:v>18.615143</c:v>
                </c:pt>
                <c:pt idx="42">
                  <c:v>18.614070999999999</c:v>
                </c:pt>
                <c:pt idx="43">
                  <c:v>18.613541999999999</c:v>
                </c:pt>
                <c:pt idx="44">
                  <c:v>18.610993000000001</c:v>
                </c:pt>
                <c:pt idx="45">
                  <c:v>18.610856999999999</c:v>
                </c:pt>
                <c:pt idx="46">
                  <c:v>18.612866</c:v>
                </c:pt>
                <c:pt idx="47">
                  <c:v>18.611996000000001</c:v>
                </c:pt>
                <c:pt idx="48">
                  <c:v>18.610958</c:v>
                </c:pt>
                <c:pt idx="49">
                  <c:v>18.613849999999999</c:v>
                </c:pt>
                <c:pt idx="50">
                  <c:v>18.614533999999999</c:v>
                </c:pt>
                <c:pt idx="51">
                  <c:v>18.615499</c:v>
                </c:pt>
                <c:pt idx="52">
                  <c:v>18.617812000000001</c:v>
                </c:pt>
                <c:pt idx="53">
                  <c:v>18.617014000000001</c:v>
                </c:pt>
                <c:pt idx="54">
                  <c:v>18.620743000000001</c:v>
                </c:pt>
                <c:pt idx="55">
                  <c:v>18.61759</c:v>
                </c:pt>
                <c:pt idx="56">
                  <c:v>18.620991</c:v>
                </c:pt>
                <c:pt idx="57">
                  <c:v>18.620885000000001</c:v>
                </c:pt>
                <c:pt idx="58">
                  <c:v>18.619969000000001</c:v>
                </c:pt>
                <c:pt idx="59">
                  <c:v>18.620159000000001</c:v>
                </c:pt>
                <c:pt idx="60">
                  <c:v>18.620609000000002</c:v>
                </c:pt>
                <c:pt idx="61">
                  <c:v>18.619256</c:v>
                </c:pt>
                <c:pt idx="62">
                  <c:v>18.622565000000002</c:v>
                </c:pt>
                <c:pt idx="63">
                  <c:v>18.621865</c:v>
                </c:pt>
                <c:pt idx="64">
                  <c:v>18.621061999999998</c:v>
                </c:pt>
                <c:pt idx="65">
                  <c:v>18.620509999999999</c:v>
                </c:pt>
                <c:pt idx="66">
                  <c:v>18.620773</c:v>
                </c:pt>
                <c:pt idx="67">
                  <c:v>18.620567000000001</c:v>
                </c:pt>
                <c:pt idx="68">
                  <c:v>18.619672000000001</c:v>
                </c:pt>
                <c:pt idx="69">
                  <c:v>18.616849999999999</c:v>
                </c:pt>
                <c:pt idx="70">
                  <c:v>18.613410999999999</c:v>
                </c:pt>
                <c:pt idx="71">
                  <c:v>18.616195000000001</c:v>
                </c:pt>
                <c:pt idx="72">
                  <c:v>18.622015000000001</c:v>
                </c:pt>
                <c:pt idx="73">
                  <c:v>18.625360000000001</c:v>
                </c:pt>
                <c:pt idx="74">
                  <c:v>18.624216000000001</c:v>
                </c:pt>
                <c:pt idx="75">
                  <c:v>18.625937</c:v>
                </c:pt>
                <c:pt idx="76">
                  <c:v>18.629411000000001</c:v>
                </c:pt>
                <c:pt idx="77">
                  <c:v>18.627603000000001</c:v>
                </c:pt>
                <c:pt idx="78">
                  <c:v>18.629280000000001</c:v>
                </c:pt>
                <c:pt idx="79">
                  <c:v>18.631909</c:v>
                </c:pt>
                <c:pt idx="80">
                  <c:v>18.628663</c:v>
                </c:pt>
                <c:pt idx="81">
                  <c:v>18.630974999999999</c:v>
                </c:pt>
                <c:pt idx="82">
                  <c:v>18.634322000000001</c:v>
                </c:pt>
                <c:pt idx="83">
                  <c:v>18.634172</c:v>
                </c:pt>
                <c:pt idx="84">
                  <c:v>18.634525</c:v>
                </c:pt>
                <c:pt idx="85">
                  <c:v>18.633683000000001</c:v>
                </c:pt>
                <c:pt idx="86">
                  <c:v>18.633127000000002</c:v>
                </c:pt>
                <c:pt idx="87">
                  <c:v>18.632394000000001</c:v>
                </c:pt>
                <c:pt idx="88">
                  <c:v>18.630158999999999</c:v>
                </c:pt>
                <c:pt idx="89">
                  <c:v>18.627082000000001</c:v>
                </c:pt>
                <c:pt idx="90">
                  <c:v>18.627261000000001</c:v>
                </c:pt>
                <c:pt idx="91">
                  <c:v>18.626438</c:v>
                </c:pt>
                <c:pt idx="92">
                  <c:v>18.629564999999999</c:v>
                </c:pt>
                <c:pt idx="93">
                  <c:v>18.626844999999999</c:v>
                </c:pt>
                <c:pt idx="94">
                  <c:v>18.6233</c:v>
                </c:pt>
                <c:pt idx="95">
                  <c:v>18.625111</c:v>
                </c:pt>
                <c:pt idx="96">
                  <c:v>18.627272999999999</c:v>
                </c:pt>
                <c:pt idx="97">
                  <c:v>18.623106</c:v>
                </c:pt>
                <c:pt idx="98">
                  <c:v>18.618766000000001</c:v>
                </c:pt>
                <c:pt idx="99">
                  <c:v>18.614207</c:v>
                </c:pt>
                <c:pt idx="100">
                  <c:v>18.618939000000001</c:v>
                </c:pt>
                <c:pt idx="101">
                  <c:v>18.620618</c:v>
                </c:pt>
                <c:pt idx="102">
                  <c:v>18.617508999999998</c:v>
                </c:pt>
                <c:pt idx="103">
                  <c:v>18.617058</c:v>
                </c:pt>
                <c:pt idx="104">
                  <c:v>18.618929000000001</c:v>
                </c:pt>
                <c:pt idx="105">
                  <c:v>18.622311</c:v>
                </c:pt>
                <c:pt idx="106">
                  <c:v>18.622696000000001</c:v>
                </c:pt>
                <c:pt idx="107">
                  <c:v>18.623435000000001</c:v>
                </c:pt>
                <c:pt idx="108">
                  <c:v>18.622942999999999</c:v>
                </c:pt>
                <c:pt idx="109">
                  <c:v>18.619574</c:v>
                </c:pt>
                <c:pt idx="110">
                  <c:v>18.620284999999999</c:v>
                </c:pt>
                <c:pt idx="111">
                  <c:v>18.618653999999999</c:v>
                </c:pt>
                <c:pt idx="112">
                  <c:v>18.617086</c:v>
                </c:pt>
                <c:pt idx="113">
                  <c:v>18.618880999999998</c:v>
                </c:pt>
                <c:pt idx="114">
                  <c:v>18.621573999999999</c:v>
                </c:pt>
                <c:pt idx="115">
                  <c:v>18.621563999999999</c:v>
                </c:pt>
                <c:pt idx="116">
                  <c:v>18.618272999999999</c:v>
                </c:pt>
                <c:pt idx="117">
                  <c:v>18.617740999999999</c:v>
                </c:pt>
                <c:pt idx="118">
                  <c:v>18.621703</c:v>
                </c:pt>
                <c:pt idx="119">
                  <c:v>18.621739999999999</c:v>
                </c:pt>
                <c:pt idx="120">
                  <c:v>18.624313999999998</c:v>
                </c:pt>
                <c:pt idx="121">
                  <c:v>18.625153000000001</c:v>
                </c:pt>
                <c:pt idx="122">
                  <c:v>18.627499</c:v>
                </c:pt>
                <c:pt idx="123">
                  <c:v>18.626583</c:v>
                </c:pt>
                <c:pt idx="124">
                  <c:v>18.626583</c:v>
                </c:pt>
                <c:pt idx="125">
                  <c:v>18.6297</c:v>
                </c:pt>
                <c:pt idx="126">
                  <c:v>18.625404</c:v>
                </c:pt>
                <c:pt idx="127">
                  <c:v>18.630965</c:v>
                </c:pt>
                <c:pt idx="128">
                  <c:v>18.630337000000001</c:v>
                </c:pt>
                <c:pt idx="129">
                  <c:v>18.631985</c:v>
                </c:pt>
                <c:pt idx="130">
                  <c:v>18.629473000000001</c:v>
                </c:pt>
                <c:pt idx="131">
                  <c:v>18.633948</c:v>
                </c:pt>
                <c:pt idx="132">
                  <c:v>18.639813</c:v>
                </c:pt>
                <c:pt idx="133">
                  <c:v>18.637456</c:v>
                </c:pt>
                <c:pt idx="134">
                  <c:v>18.636657</c:v>
                </c:pt>
                <c:pt idx="135">
                  <c:v>18.639053000000001</c:v>
                </c:pt>
                <c:pt idx="136">
                  <c:v>18.642211</c:v>
                </c:pt>
                <c:pt idx="137">
                  <c:v>18.640107</c:v>
                </c:pt>
                <c:pt idx="138">
                  <c:v>18.638968999999999</c:v>
                </c:pt>
                <c:pt idx="139">
                  <c:v>18.641290999999999</c:v>
                </c:pt>
                <c:pt idx="140">
                  <c:v>18.642548999999999</c:v>
                </c:pt>
                <c:pt idx="141">
                  <c:v>18.640547000000002</c:v>
                </c:pt>
                <c:pt idx="142">
                  <c:v>18.636389999999999</c:v>
                </c:pt>
                <c:pt idx="143">
                  <c:v>18.637698</c:v>
                </c:pt>
                <c:pt idx="144">
                  <c:v>18.636641000000001</c:v>
                </c:pt>
                <c:pt idx="145">
                  <c:v>18.640197000000001</c:v>
                </c:pt>
                <c:pt idx="146">
                  <c:v>18.640197000000001</c:v>
                </c:pt>
                <c:pt idx="147">
                  <c:v>18.639249</c:v>
                </c:pt>
                <c:pt idx="148">
                  <c:v>18.636996</c:v>
                </c:pt>
                <c:pt idx="149">
                  <c:v>18.638090999999999</c:v>
                </c:pt>
                <c:pt idx="150">
                  <c:v>18.640360999999999</c:v>
                </c:pt>
                <c:pt idx="151">
                  <c:v>18.639233999999998</c:v>
                </c:pt>
                <c:pt idx="152">
                  <c:v>18.641362000000001</c:v>
                </c:pt>
                <c:pt idx="153">
                  <c:v>18.642787999999999</c:v>
                </c:pt>
                <c:pt idx="154">
                  <c:v>18.641746000000001</c:v>
                </c:pt>
                <c:pt idx="155">
                  <c:v>18.641399</c:v>
                </c:pt>
                <c:pt idx="156">
                  <c:v>18.641303000000001</c:v>
                </c:pt>
                <c:pt idx="157">
                  <c:v>18.639219000000001</c:v>
                </c:pt>
                <c:pt idx="158">
                  <c:v>18.639700999999999</c:v>
                </c:pt>
                <c:pt idx="159">
                  <c:v>18.639465999999999</c:v>
                </c:pt>
                <c:pt idx="160">
                  <c:v>18.639165999999999</c:v>
                </c:pt>
                <c:pt idx="161">
                  <c:v>18.637929</c:v>
                </c:pt>
                <c:pt idx="162">
                  <c:v>18.636196999999999</c:v>
                </c:pt>
                <c:pt idx="163">
                  <c:v>18.634207</c:v>
                </c:pt>
                <c:pt idx="164">
                  <c:v>18.632055999999999</c:v>
                </c:pt>
                <c:pt idx="165">
                  <c:v>18.634096</c:v>
                </c:pt>
                <c:pt idx="166">
                  <c:v>18.634864</c:v>
                </c:pt>
                <c:pt idx="167">
                  <c:v>18.640281999999999</c:v>
                </c:pt>
                <c:pt idx="168">
                  <c:v>18.636354999999998</c:v>
                </c:pt>
                <c:pt idx="169">
                  <c:v>18.637830999999998</c:v>
                </c:pt>
                <c:pt idx="170">
                  <c:v>18.635937999999999</c:v>
                </c:pt>
                <c:pt idx="171">
                  <c:v>18.636056</c:v>
                </c:pt>
                <c:pt idx="172">
                  <c:v>18.636949999999999</c:v>
                </c:pt>
                <c:pt idx="173">
                  <c:v>18.641258000000001</c:v>
                </c:pt>
                <c:pt idx="174">
                  <c:v>18.640847999999998</c:v>
                </c:pt>
                <c:pt idx="175">
                  <c:v>18.640073000000001</c:v>
                </c:pt>
                <c:pt idx="176">
                  <c:v>18.635956</c:v>
                </c:pt>
                <c:pt idx="177">
                  <c:v>18.632615999999999</c:v>
                </c:pt>
                <c:pt idx="178">
                  <c:v>18.638999999999999</c:v>
                </c:pt>
                <c:pt idx="179">
                  <c:v>18.638218999999999</c:v>
                </c:pt>
                <c:pt idx="180">
                  <c:v>18.638812999999999</c:v>
                </c:pt>
                <c:pt idx="181">
                  <c:v>18.636927</c:v>
                </c:pt>
                <c:pt idx="182">
                  <c:v>18.636433</c:v>
                </c:pt>
                <c:pt idx="183">
                  <c:v>18.641014999999999</c:v>
                </c:pt>
                <c:pt idx="184">
                  <c:v>18.637045000000001</c:v>
                </c:pt>
                <c:pt idx="185">
                  <c:v>18.635677999999999</c:v>
                </c:pt>
                <c:pt idx="186">
                  <c:v>18.640284000000001</c:v>
                </c:pt>
                <c:pt idx="187">
                  <c:v>18.641134999999998</c:v>
                </c:pt>
                <c:pt idx="188">
                  <c:v>18.638548</c:v>
                </c:pt>
                <c:pt idx="189">
                  <c:v>18.639284</c:v>
                </c:pt>
                <c:pt idx="190">
                  <c:v>18.643324</c:v>
                </c:pt>
                <c:pt idx="191">
                  <c:v>18.644753999999999</c:v>
                </c:pt>
                <c:pt idx="192">
                  <c:v>18.646882000000002</c:v>
                </c:pt>
                <c:pt idx="193">
                  <c:v>18.649470000000001</c:v>
                </c:pt>
                <c:pt idx="194">
                  <c:v>18.646881</c:v>
                </c:pt>
                <c:pt idx="195">
                  <c:v>18.64452</c:v>
                </c:pt>
                <c:pt idx="196">
                  <c:v>18.641176999999999</c:v>
                </c:pt>
                <c:pt idx="197">
                  <c:v>18.641303000000001</c:v>
                </c:pt>
                <c:pt idx="198">
                  <c:v>18.641894000000001</c:v>
                </c:pt>
                <c:pt idx="199">
                  <c:v>18.643197000000001</c:v>
                </c:pt>
                <c:pt idx="200">
                  <c:v>18.639386999999999</c:v>
                </c:pt>
                <c:pt idx="201">
                  <c:v>18.639030999999999</c:v>
                </c:pt>
                <c:pt idx="202">
                  <c:v>18.639471</c:v>
                </c:pt>
                <c:pt idx="203">
                  <c:v>18.634520999999999</c:v>
                </c:pt>
                <c:pt idx="204">
                  <c:v>18.630209000000001</c:v>
                </c:pt>
                <c:pt idx="205">
                  <c:v>18.630873000000001</c:v>
                </c:pt>
                <c:pt idx="206">
                  <c:v>18.627679000000001</c:v>
                </c:pt>
                <c:pt idx="207">
                  <c:v>18.627132</c:v>
                </c:pt>
                <c:pt idx="208">
                  <c:v>18.627724000000001</c:v>
                </c:pt>
                <c:pt idx="209">
                  <c:v>18.624233</c:v>
                </c:pt>
                <c:pt idx="210">
                  <c:v>18.627597999999999</c:v>
                </c:pt>
                <c:pt idx="211">
                  <c:v>18.632173000000002</c:v>
                </c:pt>
                <c:pt idx="212">
                  <c:v>18.626159999999999</c:v>
                </c:pt>
                <c:pt idx="213">
                  <c:v>18.624431000000001</c:v>
                </c:pt>
                <c:pt idx="214">
                  <c:v>18.629054</c:v>
                </c:pt>
                <c:pt idx="215">
                  <c:v>18.632428000000001</c:v>
                </c:pt>
                <c:pt idx="216">
                  <c:v>18.634734999999999</c:v>
                </c:pt>
                <c:pt idx="217">
                  <c:v>18.632435000000001</c:v>
                </c:pt>
                <c:pt idx="218">
                  <c:v>18.628674</c:v>
                </c:pt>
                <c:pt idx="219">
                  <c:v>18.628640000000001</c:v>
                </c:pt>
                <c:pt idx="220">
                  <c:v>18.630625999999999</c:v>
                </c:pt>
                <c:pt idx="221">
                  <c:v>18.632351</c:v>
                </c:pt>
                <c:pt idx="222">
                  <c:v>18.631575000000002</c:v>
                </c:pt>
                <c:pt idx="223">
                  <c:v>18.630251999999999</c:v>
                </c:pt>
                <c:pt idx="224">
                  <c:v>18.630112</c:v>
                </c:pt>
                <c:pt idx="225">
                  <c:v>18.62726</c:v>
                </c:pt>
                <c:pt idx="226">
                  <c:v>18.6266</c:v>
                </c:pt>
                <c:pt idx="227">
                  <c:v>18.624238999999999</c:v>
                </c:pt>
                <c:pt idx="228">
                  <c:v>18.627776000000001</c:v>
                </c:pt>
                <c:pt idx="229">
                  <c:v>18.62847</c:v>
                </c:pt>
                <c:pt idx="230">
                  <c:v>18.631063000000001</c:v>
                </c:pt>
                <c:pt idx="231">
                  <c:v>18.630980000000001</c:v>
                </c:pt>
                <c:pt idx="232">
                  <c:v>18.633150000000001</c:v>
                </c:pt>
                <c:pt idx="233">
                  <c:v>18.629602999999999</c:v>
                </c:pt>
                <c:pt idx="234">
                  <c:v>18.627122</c:v>
                </c:pt>
                <c:pt idx="235">
                  <c:v>18.623799999999999</c:v>
                </c:pt>
                <c:pt idx="236">
                  <c:v>18.62266</c:v>
                </c:pt>
                <c:pt idx="237">
                  <c:v>18.623158</c:v>
                </c:pt>
                <c:pt idx="238">
                  <c:v>18.622579000000002</c:v>
                </c:pt>
                <c:pt idx="239">
                  <c:v>18.621776000000001</c:v>
                </c:pt>
                <c:pt idx="240">
                  <c:v>18.621181</c:v>
                </c:pt>
                <c:pt idx="241">
                  <c:v>18.619994999999999</c:v>
                </c:pt>
                <c:pt idx="242">
                  <c:v>18.622979000000001</c:v>
                </c:pt>
                <c:pt idx="243">
                  <c:v>18.625195999999999</c:v>
                </c:pt>
                <c:pt idx="244">
                  <c:v>18.624386000000001</c:v>
                </c:pt>
                <c:pt idx="245">
                  <c:v>18.626417</c:v>
                </c:pt>
                <c:pt idx="246">
                  <c:v>18.625221</c:v>
                </c:pt>
                <c:pt idx="247">
                  <c:v>18.623321000000001</c:v>
                </c:pt>
                <c:pt idx="248">
                  <c:v>18.628354999999999</c:v>
                </c:pt>
                <c:pt idx="249">
                  <c:v>18.622778</c:v>
                </c:pt>
                <c:pt idx="250">
                  <c:v>18.619125</c:v>
                </c:pt>
                <c:pt idx="251">
                  <c:v>18.615872</c:v>
                </c:pt>
                <c:pt idx="252">
                  <c:v>18.621002000000001</c:v>
                </c:pt>
                <c:pt idx="253">
                  <c:v>18.620507</c:v>
                </c:pt>
                <c:pt idx="254">
                  <c:v>18.623100000000001</c:v>
                </c:pt>
                <c:pt idx="255">
                  <c:v>18.622454999999999</c:v>
                </c:pt>
                <c:pt idx="256">
                  <c:v>18.619945000000001</c:v>
                </c:pt>
                <c:pt idx="257">
                  <c:v>18.619824999999999</c:v>
                </c:pt>
                <c:pt idx="258">
                  <c:v>18.62482</c:v>
                </c:pt>
                <c:pt idx="259">
                  <c:v>18.624769000000001</c:v>
                </c:pt>
                <c:pt idx="260">
                  <c:v>18.629024000000001</c:v>
                </c:pt>
                <c:pt idx="261">
                  <c:v>18.629522999999999</c:v>
                </c:pt>
                <c:pt idx="262">
                  <c:v>18.627891999999999</c:v>
                </c:pt>
                <c:pt idx="263">
                  <c:v>18.627399</c:v>
                </c:pt>
                <c:pt idx="264">
                  <c:v>18.626384000000002</c:v>
                </c:pt>
                <c:pt idx="265">
                  <c:v>18.630936999999999</c:v>
                </c:pt>
                <c:pt idx="266">
                  <c:v>18.630171000000001</c:v>
                </c:pt>
                <c:pt idx="267">
                  <c:v>18.625820999999998</c:v>
                </c:pt>
                <c:pt idx="268">
                  <c:v>18.630731000000001</c:v>
                </c:pt>
                <c:pt idx="269">
                  <c:v>18.628827000000001</c:v>
                </c:pt>
                <c:pt idx="270">
                  <c:v>18.633057999999998</c:v>
                </c:pt>
                <c:pt idx="271">
                  <c:v>18.634525</c:v>
                </c:pt>
                <c:pt idx="272">
                  <c:v>18.639676000000001</c:v>
                </c:pt>
                <c:pt idx="273">
                  <c:v>18.641373999999999</c:v>
                </c:pt>
                <c:pt idx="274">
                  <c:v>18.640170000000001</c:v>
                </c:pt>
                <c:pt idx="275">
                  <c:v>18.640370999999998</c:v>
                </c:pt>
                <c:pt idx="276">
                  <c:v>18.635883</c:v>
                </c:pt>
                <c:pt idx="277">
                  <c:v>18.634844000000001</c:v>
                </c:pt>
                <c:pt idx="278">
                  <c:v>18.632904</c:v>
                </c:pt>
                <c:pt idx="279">
                  <c:v>18.633751</c:v>
                </c:pt>
                <c:pt idx="280">
                  <c:v>18.637812</c:v>
                </c:pt>
                <c:pt idx="281">
                  <c:v>18.635459000000001</c:v>
                </c:pt>
                <c:pt idx="282">
                  <c:v>18.632570000000001</c:v>
                </c:pt>
                <c:pt idx="283">
                  <c:v>18.632106</c:v>
                </c:pt>
                <c:pt idx="284">
                  <c:v>18.633179999999999</c:v>
                </c:pt>
                <c:pt idx="285">
                  <c:v>18.631667</c:v>
                </c:pt>
                <c:pt idx="286">
                  <c:v>18.632687000000001</c:v>
                </c:pt>
                <c:pt idx="287">
                  <c:v>18.632825</c:v>
                </c:pt>
                <c:pt idx="288">
                  <c:v>18.631408</c:v>
                </c:pt>
                <c:pt idx="289">
                  <c:v>18.634613999999999</c:v>
                </c:pt>
                <c:pt idx="290">
                  <c:v>18.633728999999999</c:v>
                </c:pt>
                <c:pt idx="291">
                  <c:v>18.632300000000001</c:v>
                </c:pt>
                <c:pt idx="292">
                  <c:v>18.626847000000001</c:v>
                </c:pt>
                <c:pt idx="293">
                  <c:v>18.626335000000001</c:v>
                </c:pt>
                <c:pt idx="294">
                  <c:v>18.625119000000002</c:v>
                </c:pt>
                <c:pt idx="295">
                  <c:v>18.627230999999998</c:v>
                </c:pt>
                <c:pt idx="296">
                  <c:v>18.626677000000001</c:v>
                </c:pt>
                <c:pt idx="297">
                  <c:v>18.627065000000002</c:v>
                </c:pt>
                <c:pt idx="298">
                  <c:v>18.627386999999999</c:v>
                </c:pt>
                <c:pt idx="299">
                  <c:v>18.629377999999999</c:v>
                </c:pt>
                <c:pt idx="300">
                  <c:v>18.624459999999999</c:v>
                </c:pt>
                <c:pt idx="301">
                  <c:v>18.621732000000002</c:v>
                </c:pt>
                <c:pt idx="302">
                  <c:v>18.620096</c:v>
                </c:pt>
                <c:pt idx="303">
                  <c:v>18.617269</c:v>
                </c:pt>
                <c:pt idx="304">
                  <c:v>18.619399999999999</c:v>
                </c:pt>
                <c:pt idx="305">
                  <c:v>18.619904999999999</c:v>
                </c:pt>
                <c:pt idx="306">
                  <c:v>18.618513</c:v>
                </c:pt>
                <c:pt idx="307">
                  <c:v>18.62398</c:v>
                </c:pt>
                <c:pt idx="308">
                  <c:v>18.623248</c:v>
                </c:pt>
                <c:pt idx="309">
                  <c:v>18.625520999999999</c:v>
                </c:pt>
                <c:pt idx="310">
                  <c:v>18.622105999999999</c:v>
                </c:pt>
                <c:pt idx="311">
                  <c:v>18.624763999999999</c:v>
                </c:pt>
                <c:pt idx="312">
                  <c:v>18.62444</c:v>
                </c:pt>
                <c:pt idx="313">
                  <c:v>18.619786000000001</c:v>
                </c:pt>
                <c:pt idx="314">
                  <c:v>18.619651999999999</c:v>
                </c:pt>
                <c:pt idx="315">
                  <c:v>18.616851</c:v>
                </c:pt>
                <c:pt idx="316">
                  <c:v>18.613135</c:v>
                </c:pt>
                <c:pt idx="317">
                  <c:v>18.613455999999999</c:v>
                </c:pt>
                <c:pt idx="318">
                  <c:v>18.615159999999999</c:v>
                </c:pt>
                <c:pt idx="319">
                  <c:v>18.610855999999998</c:v>
                </c:pt>
                <c:pt idx="320">
                  <c:v>18.613762000000001</c:v>
                </c:pt>
                <c:pt idx="321">
                  <c:v>18.612940999999999</c:v>
                </c:pt>
                <c:pt idx="322">
                  <c:v>18.615765</c:v>
                </c:pt>
                <c:pt idx="323">
                  <c:v>18.616531999999999</c:v>
                </c:pt>
                <c:pt idx="324">
                  <c:v>18.615743999999999</c:v>
                </c:pt>
                <c:pt idx="325">
                  <c:v>18.616164999999999</c:v>
                </c:pt>
                <c:pt idx="326">
                  <c:v>18.618596</c:v>
                </c:pt>
                <c:pt idx="327">
                  <c:v>18.617844999999999</c:v>
                </c:pt>
                <c:pt idx="328">
                  <c:v>18.617664999999999</c:v>
                </c:pt>
                <c:pt idx="329">
                  <c:v>18.612871999999999</c:v>
                </c:pt>
                <c:pt idx="330">
                  <c:v>18.611319000000002</c:v>
                </c:pt>
                <c:pt idx="331">
                  <c:v>18.610567</c:v>
                </c:pt>
                <c:pt idx="332">
                  <c:v>18.605066999999998</c:v>
                </c:pt>
                <c:pt idx="333">
                  <c:v>18.602986999999999</c:v>
                </c:pt>
                <c:pt idx="334">
                  <c:v>18.602930000000001</c:v>
                </c:pt>
                <c:pt idx="335">
                  <c:v>18.598526</c:v>
                </c:pt>
                <c:pt idx="336">
                  <c:v>18.604914999999998</c:v>
                </c:pt>
                <c:pt idx="337">
                  <c:v>18.604261999999999</c:v>
                </c:pt>
                <c:pt idx="338">
                  <c:v>18.607267</c:v>
                </c:pt>
                <c:pt idx="339">
                  <c:v>18.607642999999999</c:v>
                </c:pt>
                <c:pt idx="340">
                  <c:v>18.607089999999999</c:v>
                </c:pt>
                <c:pt idx="341">
                  <c:v>18.607427999999999</c:v>
                </c:pt>
                <c:pt idx="342">
                  <c:v>18.606424000000001</c:v>
                </c:pt>
                <c:pt idx="343">
                  <c:v>18.606209</c:v>
                </c:pt>
                <c:pt idx="344">
                  <c:v>18.606611000000001</c:v>
                </c:pt>
                <c:pt idx="345">
                  <c:v>18.608415000000001</c:v>
                </c:pt>
                <c:pt idx="346">
                  <c:v>18.609535000000001</c:v>
                </c:pt>
                <c:pt idx="347">
                  <c:v>18.612297000000002</c:v>
                </c:pt>
                <c:pt idx="348">
                  <c:v>18.611331</c:v>
                </c:pt>
                <c:pt idx="349">
                  <c:v>18.608464999999999</c:v>
                </c:pt>
                <c:pt idx="350">
                  <c:v>18.612022</c:v>
                </c:pt>
                <c:pt idx="351">
                  <c:v>18.615891999999999</c:v>
                </c:pt>
                <c:pt idx="352">
                  <c:v>18.618341000000001</c:v>
                </c:pt>
                <c:pt idx="353">
                  <c:v>18.620474000000002</c:v>
                </c:pt>
                <c:pt idx="354">
                  <c:v>18.617629000000001</c:v>
                </c:pt>
                <c:pt idx="355">
                  <c:v>18.621193999999999</c:v>
                </c:pt>
                <c:pt idx="356">
                  <c:v>18.620345</c:v>
                </c:pt>
                <c:pt idx="357">
                  <c:v>18.622906</c:v>
                </c:pt>
                <c:pt idx="358">
                  <c:v>18.625039999999998</c:v>
                </c:pt>
                <c:pt idx="359">
                  <c:v>18.626218999999999</c:v>
                </c:pt>
                <c:pt idx="360">
                  <c:v>18.629276000000001</c:v>
                </c:pt>
                <c:pt idx="361">
                  <c:v>18.627952000000001</c:v>
                </c:pt>
                <c:pt idx="362">
                  <c:v>18.629398999999999</c:v>
                </c:pt>
                <c:pt idx="363">
                  <c:v>18.629265</c:v>
                </c:pt>
                <c:pt idx="364">
                  <c:v>18.627873000000001</c:v>
                </c:pt>
                <c:pt idx="365">
                  <c:v>18.628705</c:v>
                </c:pt>
                <c:pt idx="366">
                  <c:v>18.629393</c:v>
                </c:pt>
                <c:pt idx="367">
                  <c:v>18.627777999999999</c:v>
                </c:pt>
                <c:pt idx="368">
                  <c:v>18.627458000000001</c:v>
                </c:pt>
                <c:pt idx="369">
                  <c:v>18.629625000000001</c:v>
                </c:pt>
                <c:pt idx="370">
                  <c:v>18.631983000000002</c:v>
                </c:pt>
                <c:pt idx="371">
                  <c:v>18.636785</c:v>
                </c:pt>
                <c:pt idx="372">
                  <c:v>18.636600000000001</c:v>
                </c:pt>
                <c:pt idx="373">
                  <c:v>18.638743000000002</c:v>
                </c:pt>
                <c:pt idx="374">
                  <c:v>18.636210999999999</c:v>
                </c:pt>
                <c:pt idx="375">
                  <c:v>18.634027</c:v>
                </c:pt>
                <c:pt idx="376">
                  <c:v>18.632576</c:v>
                </c:pt>
                <c:pt idx="377">
                  <c:v>18.62979</c:v>
                </c:pt>
                <c:pt idx="378">
                  <c:v>18.627980999999998</c:v>
                </c:pt>
                <c:pt idx="379">
                  <c:v>18.626445</c:v>
                </c:pt>
                <c:pt idx="380">
                  <c:v>18.626778999999999</c:v>
                </c:pt>
                <c:pt idx="381">
                  <c:v>18.624407000000001</c:v>
                </c:pt>
                <c:pt idx="382">
                  <c:v>18.621907</c:v>
                </c:pt>
                <c:pt idx="383">
                  <c:v>18.617476</c:v>
                </c:pt>
                <c:pt idx="384">
                  <c:v>18.617362</c:v>
                </c:pt>
                <c:pt idx="385">
                  <c:v>18.615499</c:v>
                </c:pt>
                <c:pt idx="386">
                  <c:v>18.615310000000001</c:v>
                </c:pt>
                <c:pt idx="387">
                  <c:v>18.610941</c:v>
                </c:pt>
                <c:pt idx="388">
                  <c:v>18.613558999999999</c:v>
                </c:pt>
                <c:pt idx="389">
                  <c:v>18.613586999999999</c:v>
                </c:pt>
                <c:pt idx="390">
                  <c:v>18.618724</c:v>
                </c:pt>
                <c:pt idx="391">
                  <c:v>18.617460000000001</c:v>
                </c:pt>
                <c:pt idx="392">
                  <c:v>18.619240000000001</c:v>
                </c:pt>
                <c:pt idx="393">
                  <c:v>18.617463000000001</c:v>
                </c:pt>
                <c:pt idx="394">
                  <c:v>18.616229000000001</c:v>
                </c:pt>
                <c:pt idx="395">
                  <c:v>18.617443000000002</c:v>
                </c:pt>
                <c:pt idx="396">
                  <c:v>18.611833000000001</c:v>
                </c:pt>
                <c:pt idx="397">
                  <c:v>18.610033999999999</c:v>
                </c:pt>
                <c:pt idx="398">
                  <c:v>18.609434</c:v>
                </c:pt>
                <c:pt idx="399">
                  <c:v>18.608696999999999</c:v>
                </c:pt>
                <c:pt idx="400">
                  <c:v>18.612909999999999</c:v>
                </c:pt>
                <c:pt idx="401">
                  <c:v>18.614281999999999</c:v>
                </c:pt>
                <c:pt idx="402">
                  <c:v>18.614765999999999</c:v>
                </c:pt>
                <c:pt idx="403">
                  <c:v>18.616406999999999</c:v>
                </c:pt>
                <c:pt idx="404">
                  <c:v>18.619150000000001</c:v>
                </c:pt>
                <c:pt idx="405">
                  <c:v>18.623114000000001</c:v>
                </c:pt>
                <c:pt idx="406">
                  <c:v>18.624061000000001</c:v>
                </c:pt>
                <c:pt idx="407">
                  <c:v>18.625975</c:v>
                </c:pt>
                <c:pt idx="408">
                  <c:v>18.624941</c:v>
                </c:pt>
                <c:pt idx="409">
                  <c:v>18.626899999999999</c:v>
                </c:pt>
                <c:pt idx="410">
                  <c:v>18.624428999999999</c:v>
                </c:pt>
                <c:pt idx="411">
                  <c:v>18.626681999999999</c:v>
                </c:pt>
                <c:pt idx="412">
                  <c:v>18.627780999999999</c:v>
                </c:pt>
                <c:pt idx="413">
                  <c:v>18.626866</c:v>
                </c:pt>
                <c:pt idx="414">
                  <c:v>18.624566000000002</c:v>
                </c:pt>
                <c:pt idx="415">
                  <c:v>18.621776000000001</c:v>
                </c:pt>
                <c:pt idx="416">
                  <c:v>18.620439999999999</c:v>
                </c:pt>
                <c:pt idx="417">
                  <c:v>18.622335</c:v>
                </c:pt>
                <c:pt idx="418">
                  <c:v>18.621320000000001</c:v>
                </c:pt>
                <c:pt idx="419">
                  <c:v>18.622978</c:v>
                </c:pt>
                <c:pt idx="420">
                  <c:v>18.619633</c:v>
                </c:pt>
                <c:pt idx="421">
                  <c:v>18.616634999999999</c:v>
                </c:pt>
                <c:pt idx="422">
                  <c:v>18.614509999999999</c:v>
                </c:pt>
                <c:pt idx="423">
                  <c:v>18.613303999999999</c:v>
                </c:pt>
                <c:pt idx="424">
                  <c:v>18.606535000000001</c:v>
                </c:pt>
                <c:pt idx="425">
                  <c:v>18.604358999999999</c:v>
                </c:pt>
                <c:pt idx="426">
                  <c:v>18.606152999999999</c:v>
                </c:pt>
                <c:pt idx="427">
                  <c:v>18.604493000000002</c:v>
                </c:pt>
                <c:pt idx="428">
                  <c:v>18.605798</c:v>
                </c:pt>
                <c:pt idx="429">
                  <c:v>18.608900999999999</c:v>
                </c:pt>
                <c:pt idx="430">
                  <c:v>18.610405</c:v>
                </c:pt>
                <c:pt idx="431">
                  <c:v>18.6082</c:v>
                </c:pt>
                <c:pt idx="432">
                  <c:v>18.606774999999999</c:v>
                </c:pt>
                <c:pt idx="433">
                  <c:v>18.608978</c:v>
                </c:pt>
                <c:pt idx="434">
                  <c:v>18.610212000000001</c:v>
                </c:pt>
                <c:pt idx="435">
                  <c:v>18.606283999999999</c:v>
                </c:pt>
                <c:pt idx="436">
                  <c:v>18.609090999999999</c:v>
                </c:pt>
                <c:pt idx="437">
                  <c:v>18.609269000000001</c:v>
                </c:pt>
                <c:pt idx="438">
                  <c:v>18.608788000000001</c:v>
                </c:pt>
                <c:pt idx="439">
                  <c:v>18.608470000000001</c:v>
                </c:pt>
                <c:pt idx="440">
                  <c:v>18.607150000000001</c:v>
                </c:pt>
                <c:pt idx="441">
                  <c:v>18.609991000000001</c:v>
                </c:pt>
                <c:pt idx="442">
                  <c:v>18.613009999999999</c:v>
                </c:pt>
                <c:pt idx="443">
                  <c:v>18.610444000000001</c:v>
                </c:pt>
                <c:pt idx="444">
                  <c:v>18.611414</c:v>
                </c:pt>
                <c:pt idx="445">
                  <c:v>18.609477999999999</c:v>
                </c:pt>
                <c:pt idx="446">
                  <c:v>18.612459000000001</c:v>
                </c:pt>
                <c:pt idx="447">
                  <c:v>18.608953</c:v>
                </c:pt>
                <c:pt idx="448">
                  <c:v>18.612030000000001</c:v>
                </c:pt>
                <c:pt idx="449">
                  <c:v>18.613147000000001</c:v>
                </c:pt>
                <c:pt idx="450">
                  <c:v>18.608661000000001</c:v>
                </c:pt>
                <c:pt idx="451">
                  <c:v>18.611701</c:v>
                </c:pt>
                <c:pt idx="452">
                  <c:v>18.616937</c:v>
                </c:pt>
                <c:pt idx="453">
                  <c:v>18.617165</c:v>
                </c:pt>
                <c:pt idx="454">
                  <c:v>18.619726</c:v>
                </c:pt>
                <c:pt idx="455">
                  <c:v>18.620063999999999</c:v>
                </c:pt>
                <c:pt idx="456">
                  <c:v>18.619933</c:v>
                </c:pt>
                <c:pt idx="457">
                  <c:v>18.621257</c:v>
                </c:pt>
                <c:pt idx="458">
                  <c:v>18.625446</c:v>
                </c:pt>
                <c:pt idx="459">
                  <c:v>18.63092</c:v>
                </c:pt>
                <c:pt idx="460">
                  <c:v>18.632477999999999</c:v>
                </c:pt>
                <c:pt idx="461">
                  <c:v>18.633568</c:v>
                </c:pt>
                <c:pt idx="462">
                  <c:v>18.638385</c:v>
                </c:pt>
                <c:pt idx="463">
                  <c:v>18.635635000000001</c:v>
                </c:pt>
                <c:pt idx="464">
                  <c:v>18.633064999999998</c:v>
                </c:pt>
                <c:pt idx="465">
                  <c:v>18.632745</c:v>
                </c:pt>
                <c:pt idx="466">
                  <c:v>18.630019999999998</c:v>
                </c:pt>
                <c:pt idx="467">
                  <c:v>18.627627</c:v>
                </c:pt>
                <c:pt idx="468">
                  <c:v>18.627455999999999</c:v>
                </c:pt>
                <c:pt idx="469">
                  <c:v>18.630488</c:v>
                </c:pt>
                <c:pt idx="470">
                  <c:v>18.632660999999999</c:v>
                </c:pt>
                <c:pt idx="471">
                  <c:v>18.637048</c:v>
                </c:pt>
                <c:pt idx="472">
                  <c:v>18.642399000000001</c:v>
                </c:pt>
                <c:pt idx="473">
                  <c:v>18.644960999999999</c:v>
                </c:pt>
                <c:pt idx="474">
                  <c:v>18.648271999999999</c:v>
                </c:pt>
                <c:pt idx="475">
                  <c:v>18.651309999999999</c:v>
                </c:pt>
                <c:pt idx="476">
                  <c:v>18.649635</c:v>
                </c:pt>
                <c:pt idx="477">
                  <c:v>18.650478</c:v>
                </c:pt>
                <c:pt idx="478">
                  <c:v>18.646729000000001</c:v>
                </c:pt>
                <c:pt idx="479">
                  <c:v>18.645755999999999</c:v>
                </c:pt>
                <c:pt idx="480">
                  <c:v>18.640718</c:v>
                </c:pt>
                <c:pt idx="481">
                  <c:v>18.640678000000001</c:v>
                </c:pt>
                <c:pt idx="482">
                  <c:v>18.640691</c:v>
                </c:pt>
                <c:pt idx="483">
                  <c:v>18.642239</c:v>
                </c:pt>
                <c:pt idx="484">
                  <c:v>18.640937000000001</c:v>
                </c:pt>
                <c:pt idx="485">
                  <c:v>18.641953999999998</c:v>
                </c:pt>
                <c:pt idx="486">
                  <c:v>18.641297000000002</c:v>
                </c:pt>
                <c:pt idx="487">
                  <c:v>18.637187000000001</c:v>
                </c:pt>
                <c:pt idx="488">
                  <c:v>18.633552999999999</c:v>
                </c:pt>
                <c:pt idx="489">
                  <c:v>18.632853000000001</c:v>
                </c:pt>
                <c:pt idx="490">
                  <c:v>18.627859999999998</c:v>
                </c:pt>
                <c:pt idx="491">
                  <c:v>18.629752</c:v>
                </c:pt>
                <c:pt idx="492">
                  <c:v>18.628309999999999</c:v>
                </c:pt>
                <c:pt idx="493">
                  <c:v>18.627119</c:v>
                </c:pt>
                <c:pt idx="494">
                  <c:v>18.627797000000001</c:v>
                </c:pt>
                <c:pt idx="495">
                  <c:v>18.633240000000001</c:v>
                </c:pt>
                <c:pt idx="496">
                  <c:v>18.630193999999999</c:v>
                </c:pt>
                <c:pt idx="497">
                  <c:v>18.634201000000001</c:v>
                </c:pt>
                <c:pt idx="498">
                  <c:v>18.636215</c:v>
                </c:pt>
                <c:pt idx="499">
                  <c:v>18.639236</c:v>
                </c:pt>
                <c:pt idx="500">
                  <c:v>18.64339</c:v>
                </c:pt>
                <c:pt idx="501">
                  <c:v>18.641492</c:v>
                </c:pt>
                <c:pt idx="502">
                  <c:v>18.636499000000001</c:v>
                </c:pt>
                <c:pt idx="503">
                  <c:v>18.633163</c:v>
                </c:pt>
                <c:pt idx="504">
                  <c:v>18.633616</c:v>
                </c:pt>
                <c:pt idx="505">
                  <c:v>18.635929000000001</c:v>
                </c:pt>
                <c:pt idx="506">
                  <c:v>18.643687</c:v>
                </c:pt>
                <c:pt idx="507">
                  <c:v>18.646076999999998</c:v>
                </c:pt>
                <c:pt idx="508">
                  <c:v>18.64921</c:v>
                </c:pt>
                <c:pt idx="509">
                  <c:v>18.653818999999999</c:v>
                </c:pt>
                <c:pt idx="510">
                  <c:v>18.657719</c:v>
                </c:pt>
                <c:pt idx="511">
                  <c:v>18.657160000000001</c:v>
                </c:pt>
                <c:pt idx="512">
                  <c:v>18.661010999999998</c:v>
                </c:pt>
                <c:pt idx="513">
                  <c:v>18.6614</c:v>
                </c:pt>
                <c:pt idx="514">
                  <c:v>18.660748000000002</c:v>
                </c:pt>
                <c:pt idx="515">
                  <c:v>18.661785999999999</c:v>
                </c:pt>
                <c:pt idx="516">
                  <c:v>18.654736</c:v>
                </c:pt>
                <c:pt idx="517">
                  <c:v>18.651063000000001</c:v>
                </c:pt>
                <c:pt idx="518">
                  <c:v>18.649823999999999</c:v>
                </c:pt>
                <c:pt idx="519">
                  <c:v>18.644577000000002</c:v>
                </c:pt>
                <c:pt idx="520">
                  <c:v>18.642022000000001</c:v>
                </c:pt>
                <c:pt idx="521">
                  <c:v>18.640305000000001</c:v>
                </c:pt>
                <c:pt idx="522">
                  <c:v>18.641128999999999</c:v>
                </c:pt>
                <c:pt idx="523">
                  <c:v>18.640346999999998</c:v>
                </c:pt>
                <c:pt idx="524">
                  <c:v>18.644013000000001</c:v>
                </c:pt>
                <c:pt idx="525">
                  <c:v>18.644147</c:v>
                </c:pt>
                <c:pt idx="526">
                  <c:v>18.643442</c:v>
                </c:pt>
                <c:pt idx="527">
                  <c:v>18.646487</c:v>
                </c:pt>
                <c:pt idx="528">
                  <c:v>18.647940999999999</c:v>
                </c:pt>
                <c:pt idx="529">
                  <c:v>18.647812999999999</c:v>
                </c:pt>
                <c:pt idx="530">
                  <c:v>18.648161999999999</c:v>
                </c:pt>
                <c:pt idx="531">
                  <c:v>18.649041</c:v>
                </c:pt>
                <c:pt idx="532">
                  <c:v>18.646509999999999</c:v>
                </c:pt>
                <c:pt idx="533">
                  <c:v>18.645427999999999</c:v>
                </c:pt>
                <c:pt idx="534">
                  <c:v>18.644821</c:v>
                </c:pt>
                <c:pt idx="535">
                  <c:v>18.647326</c:v>
                </c:pt>
                <c:pt idx="536">
                  <c:v>18.646967</c:v>
                </c:pt>
                <c:pt idx="537">
                  <c:v>18.648451000000001</c:v>
                </c:pt>
                <c:pt idx="538">
                  <c:v>18.644577000000002</c:v>
                </c:pt>
                <c:pt idx="539">
                  <c:v>18.646504</c:v>
                </c:pt>
                <c:pt idx="540">
                  <c:v>18.647404999999999</c:v>
                </c:pt>
                <c:pt idx="541">
                  <c:v>18.643967</c:v>
                </c:pt>
                <c:pt idx="542">
                  <c:v>18.638107000000002</c:v>
                </c:pt>
                <c:pt idx="543">
                  <c:v>18.636537000000001</c:v>
                </c:pt>
                <c:pt idx="544">
                  <c:v>18.639382000000001</c:v>
                </c:pt>
                <c:pt idx="545">
                  <c:v>18.639548999999999</c:v>
                </c:pt>
                <c:pt idx="546">
                  <c:v>18.640920999999999</c:v>
                </c:pt>
                <c:pt idx="547">
                  <c:v>18.641248999999998</c:v>
                </c:pt>
                <c:pt idx="548">
                  <c:v>18.641193000000001</c:v>
                </c:pt>
                <c:pt idx="549">
                  <c:v>18.642797999999999</c:v>
                </c:pt>
                <c:pt idx="550">
                  <c:v>18.643248</c:v>
                </c:pt>
                <c:pt idx="551">
                  <c:v>18.645810999999998</c:v>
                </c:pt>
                <c:pt idx="552">
                  <c:v>18.648319000000001</c:v>
                </c:pt>
                <c:pt idx="553">
                  <c:v>18.643219999999999</c:v>
                </c:pt>
                <c:pt idx="554">
                  <c:v>18.646439000000001</c:v>
                </c:pt>
                <c:pt idx="555">
                  <c:v>18.644957999999999</c:v>
                </c:pt>
                <c:pt idx="556">
                  <c:v>18.645123999999999</c:v>
                </c:pt>
                <c:pt idx="557">
                  <c:v>18.63843</c:v>
                </c:pt>
                <c:pt idx="558">
                  <c:v>18.636852000000001</c:v>
                </c:pt>
                <c:pt idx="559">
                  <c:v>18.640485000000002</c:v>
                </c:pt>
                <c:pt idx="560">
                  <c:v>18.635697</c:v>
                </c:pt>
                <c:pt idx="561">
                  <c:v>18.634622</c:v>
                </c:pt>
                <c:pt idx="562">
                  <c:v>18.630296000000001</c:v>
                </c:pt>
                <c:pt idx="563">
                  <c:v>18.629248</c:v>
                </c:pt>
                <c:pt idx="564">
                  <c:v>18.628028</c:v>
                </c:pt>
                <c:pt idx="565">
                  <c:v>18.624838</c:v>
                </c:pt>
                <c:pt idx="566">
                  <c:v>18.629484999999999</c:v>
                </c:pt>
                <c:pt idx="567">
                  <c:v>18.63053</c:v>
                </c:pt>
                <c:pt idx="568">
                  <c:v>18.62857</c:v>
                </c:pt>
                <c:pt idx="569">
                  <c:v>18.630534999999998</c:v>
                </c:pt>
                <c:pt idx="570">
                  <c:v>18.626497000000001</c:v>
                </c:pt>
                <c:pt idx="571">
                  <c:v>18.625308</c:v>
                </c:pt>
                <c:pt idx="572">
                  <c:v>18.625381000000001</c:v>
                </c:pt>
                <c:pt idx="573">
                  <c:v>18.622861</c:v>
                </c:pt>
                <c:pt idx="574">
                  <c:v>18.629080999999999</c:v>
                </c:pt>
                <c:pt idx="575">
                  <c:v>18.63477</c:v>
                </c:pt>
                <c:pt idx="576">
                  <c:v>18.630426</c:v>
                </c:pt>
                <c:pt idx="577">
                  <c:v>18.637305000000001</c:v>
                </c:pt>
                <c:pt idx="578">
                  <c:v>18.635072000000001</c:v>
                </c:pt>
                <c:pt idx="579">
                  <c:v>18.634824999999999</c:v>
                </c:pt>
                <c:pt idx="580">
                  <c:v>18.631782000000001</c:v>
                </c:pt>
                <c:pt idx="581">
                  <c:v>18.629156999999999</c:v>
                </c:pt>
                <c:pt idx="582">
                  <c:v>18.631259</c:v>
                </c:pt>
                <c:pt idx="583">
                  <c:v>18.633534000000001</c:v>
                </c:pt>
                <c:pt idx="584">
                  <c:v>18.627476000000001</c:v>
                </c:pt>
                <c:pt idx="585">
                  <c:v>18.628177000000001</c:v>
                </c:pt>
                <c:pt idx="586">
                  <c:v>18.630742000000001</c:v>
                </c:pt>
                <c:pt idx="587">
                  <c:v>18.631993000000001</c:v>
                </c:pt>
                <c:pt idx="588">
                  <c:v>18.636361000000001</c:v>
                </c:pt>
                <c:pt idx="589">
                  <c:v>18.634564000000001</c:v>
                </c:pt>
                <c:pt idx="590">
                  <c:v>18.629887</c:v>
                </c:pt>
                <c:pt idx="591">
                  <c:v>18.630108</c:v>
                </c:pt>
                <c:pt idx="592">
                  <c:v>18.636793000000001</c:v>
                </c:pt>
                <c:pt idx="593">
                  <c:v>18.636869000000001</c:v>
                </c:pt>
                <c:pt idx="594">
                  <c:v>18.640726999999998</c:v>
                </c:pt>
                <c:pt idx="595">
                  <c:v>18.637233999999999</c:v>
                </c:pt>
                <c:pt idx="596">
                  <c:v>18.635797</c:v>
                </c:pt>
                <c:pt idx="597">
                  <c:v>18.635210000000001</c:v>
                </c:pt>
                <c:pt idx="598">
                  <c:v>18.636859000000001</c:v>
                </c:pt>
                <c:pt idx="599">
                  <c:v>18.634450000000001</c:v>
                </c:pt>
                <c:pt idx="600">
                  <c:v>18.632235000000001</c:v>
                </c:pt>
                <c:pt idx="601">
                  <c:v>18.637955000000002</c:v>
                </c:pt>
                <c:pt idx="602">
                  <c:v>18.637060999999999</c:v>
                </c:pt>
                <c:pt idx="603">
                  <c:v>18.640149000000001</c:v>
                </c:pt>
                <c:pt idx="604">
                  <c:v>18.643483</c:v>
                </c:pt>
                <c:pt idx="605">
                  <c:v>18.644804000000001</c:v>
                </c:pt>
                <c:pt idx="606">
                  <c:v>18.650668</c:v>
                </c:pt>
                <c:pt idx="607">
                  <c:v>18.65296</c:v>
                </c:pt>
                <c:pt idx="608">
                  <c:v>18.653805999999999</c:v>
                </c:pt>
                <c:pt idx="609">
                  <c:v>18.648593000000002</c:v>
                </c:pt>
                <c:pt idx="610">
                  <c:v>18.653472000000001</c:v>
                </c:pt>
                <c:pt idx="611">
                  <c:v>18.648838999999999</c:v>
                </c:pt>
                <c:pt idx="612">
                  <c:v>18.650922999999999</c:v>
                </c:pt>
                <c:pt idx="613">
                  <c:v>18.652989999999999</c:v>
                </c:pt>
                <c:pt idx="614">
                  <c:v>18.654329000000001</c:v>
                </c:pt>
                <c:pt idx="615">
                  <c:v>18.653734</c:v>
                </c:pt>
                <c:pt idx="616">
                  <c:v>18.653573999999999</c:v>
                </c:pt>
                <c:pt idx="617">
                  <c:v>18.649335000000001</c:v>
                </c:pt>
                <c:pt idx="618">
                  <c:v>18.648873999999999</c:v>
                </c:pt>
                <c:pt idx="619">
                  <c:v>18.641883</c:v>
                </c:pt>
                <c:pt idx="620">
                  <c:v>18.646483</c:v>
                </c:pt>
                <c:pt idx="621">
                  <c:v>18.650409</c:v>
                </c:pt>
                <c:pt idx="622">
                  <c:v>18.645019999999999</c:v>
                </c:pt>
                <c:pt idx="623">
                  <c:v>18.648264000000001</c:v>
                </c:pt>
                <c:pt idx="624">
                  <c:v>18.647922000000001</c:v>
                </c:pt>
                <c:pt idx="625">
                  <c:v>18.649759</c:v>
                </c:pt>
                <c:pt idx="626">
                  <c:v>18.644328999999999</c:v>
                </c:pt>
                <c:pt idx="627">
                  <c:v>18.642505</c:v>
                </c:pt>
                <c:pt idx="628">
                  <c:v>18.639104</c:v>
                </c:pt>
                <c:pt idx="629">
                  <c:v>18.641905999999999</c:v>
                </c:pt>
                <c:pt idx="630">
                  <c:v>18.642446</c:v>
                </c:pt>
                <c:pt idx="631">
                  <c:v>18.643501000000001</c:v>
                </c:pt>
                <c:pt idx="632">
                  <c:v>18.647432999999999</c:v>
                </c:pt>
                <c:pt idx="633">
                  <c:v>18.645603000000001</c:v>
                </c:pt>
                <c:pt idx="634">
                  <c:v>18.644708999999999</c:v>
                </c:pt>
                <c:pt idx="635">
                  <c:v>18.64893</c:v>
                </c:pt>
                <c:pt idx="636">
                  <c:v>18.645462999999999</c:v>
                </c:pt>
                <c:pt idx="637">
                  <c:v>18.645085999999999</c:v>
                </c:pt>
                <c:pt idx="638">
                  <c:v>18.641905999999999</c:v>
                </c:pt>
                <c:pt idx="639">
                  <c:v>18.642643</c:v>
                </c:pt>
                <c:pt idx="640">
                  <c:v>18.641952</c:v>
                </c:pt>
                <c:pt idx="641">
                  <c:v>18.638757999999999</c:v>
                </c:pt>
                <c:pt idx="642">
                  <c:v>18.632026</c:v>
                </c:pt>
                <c:pt idx="643">
                  <c:v>18.638304999999999</c:v>
                </c:pt>
                <c:pt idx="644">
                  <c:v>18.642973000000001</c:v>
                </c:pt>
                <c:pt idx="645">
                  <c:v>18.642626</c:v>
                </c:pt>
                <c:pt idx="646">
                  <c:v>18.641959</c:v>
                </c:pt>
                <c:pt idx="647">
                  <c:v>18.651115000000001</c:v>
                </c:pt>
                <c:pt idx="648">
                  <c:v>18.649753</c:v>
                </c:pt>
                <c:pt idx="649">
                  <c:v>18.647366000000002</c:v>
                </c:pt>
                <c:pt idx="650">
                  <c:v>18.649967</c:v>
                </c:pt>
                <c:pt idx="651">
                  <c:v>18.651353</c:v>
                </c:pt>
                <c:pt idx="652">
                  <c:v>18.647834</c:v>
                </c:pt>
                <c:pt idx="653">
                  <c:v>18.648063</c:v>
                </c:pt>
                <c:pt idx="654">
                  <c:v>18.643156999999999</c:v>
                </c:pt>
                <c:pt idx="655">
                  <c:v>18.642462999999999</c:v>
                </c:pt>
                <c:pt idx="656">
                  <c:v>18.637124</c:v>
                </c:pt>
                <c:pt idx="657">
                  <c:v>18.637003</c:v>
                </c:pt>
                <c:pt idx="658">
                  <c:v>18.636621000000002</c:v>
                </c:pt>
                <c:pt idx="659">
                  <c:v>18.635259000000001</c:v>
                </c:pt>
                <c:pt idx="660">
                  <c:v>18.638656000000001</c:v>
                </c:pt>
                <c:pt idx="661">
                  <c:v>18.640612000000001</c:v>
                </c:pt>
                <c:pt idx="662">
                  <c:v>18.640702999999998</c:v>
                </c:pt>
                <c:pt idx="663">
                  <c:v>18.643836</c:v>
                </c:pt>
                <c:pt idx="664">
                  <c:v>18.641359000000001</c:v>
                </c:pt>
                <c:pt idx="665">
                  <c:v>18.642327000000002</c:v>
                </c:pt>
                <c:pt idx="666">
                  <c:v>18.642969999999998</c:v>
                </c:pt>
                <c:pt idx="667">
                  <c:v>18.645309000000001</c:v>
                </c:pt>
                <c:pt idx="668">
                  <c:v>18.647048999999999</c:v>
                </c:pt>
                <c:pt idx="669">
                  <c:v>18.647962</c:v>
                </c:pt>
                <c:pt idx="670">
                  <c:v>18.645220999999999</c:v>
                </c:pt>
                <c:pt idx="671">
                  <c:v>18.646011999999999</c:v>
                </c:pt>
                <c:pt idx="672">
                  <c:v>18.648102999999999</c:v>
                </c:pt>
                <c:pt idx="673">
                  <c:v>18.648779000000001</c:v>
                </c:pt>
                <c:pt idx="674">
                  <c:v>18.654140999999999</c:v>
                </c:pt>
                <c:pt idx="675">
                  <c:v>18.65381</c:v>
                </c:pt>
                <c:pt idx="676">
                  <c:v>18.654138</c:v>
                </c:pt>
                <c:pt idx="677">
                  <c:v>18.653822000000002</c:v>
                </c:pt>
                <c:pt idx="678">
                  <c:v>18.655526999999999</c:v>
                </c:pt>
                <c:pt idx="679">
                  <c:v>18.653981999999999</c:v>
                </c:pt>
                <c:pt idx="680">
                  <c:v>18.653368</c:v>
                </c:pt>
                <c:pt idx="681">
                  <c:v>18.655477000000001</c:v>
                </c:pt>
                <c:pt idx="682">
                  <c:v>18.647734</c:v>
                </c:pt>
                <c:pt idx="683">
                  <c:v>18.645154999999999</c:v>
                </c:pt>
                <c:pt idx="684">
                  <c:v>18.643404</c:v>
                </c:pt>
                <c:pt idx="685">
                  <c:v>18.645301</c:v>
                </c:pt>
                <c:pt idx="686">
                  <c:v>18.647009000000001</c:v>
                </c:pt>
                <c:pt idx="687">
                  <c:v>18.644164</c:v>
                </c:pt>
                <c:pt idx="688">
                  <c:v>18.645935999999999</c:v>
                </c:pt>
                <c:pt idx="689">
                  <c:v>18.64471</c:v>
                </c:pt>
                <c:pt idx="690">
                  <c:v>18.640716000000001</c:v>
                </c:pt>
                <c:pt idx="691">
                  <c:v>18.642986000000001</c:v>
                </c:pt>
                <c:pt idx="692">
                  <c:v>18.641186000000001</c:v>
                </c:pt>
                <c:pt idx="693">
                  <c:v>18.642802</c:v>
                </c:pt>
                <c:pt idx="694">
                  <c:v>18.641096000000001</c:v>
                </c:pt>
                <c:pt idx="695">
                  <c:v>18.641787000000001</c:v>
                </c:pt>
                <c:pt idx="696">
                  <c:v>18.644235999999999</c:v>
                </c:pt>
                <c:pt idx="697">
                  <c:v>18.638587999999999</c:v>
                </c:pt>
                <c:pt idx="698">
                  <c:v>18.639866999999999</c:v>
                </c:pt>
                <c:pt idx="699">
                  <c:v>18.637473</c:v>
                </c:pt>
                <c:pt idx="700">
                  <c:v>18.63757</c:v>
                </c:pt>
                <c:pt idx="701">
                  <c:v>18.636800999999998</c:v>
                </c:pt>
                <c:pt idx="702">
                  <c:v>18.64106</c:v>
                </c:pt>
                <c:pt idx="703">
                  <c:v>18.644401999999999</c:v>
                </c:pt>
                <c:pt idx="704">
                  <c:v>18.642669000000001</c:v>
                </c:pt>
                <c:pt idx="705">
                  <c:v>18.642593999999999</c:v>
                </c:pt>
                <c:pt idx="706">
                  <c:v>18.646879999999999</c:v>
                </c:pt>
                <c:pt idx="707">
                  <c:v>18.647767999999999</c:v>
                </c:pt>
                <c:pt idx="708">
                  <c:v>18.645979000000001</c:v>
                </c:pt>
                <c:pt idx="709">
                  <c:v>18.644544</c:v>
                </c:pt>
                <c:pt idx="710">
                  <c:v>18.646784</c:v>
                </c:pt>
                <c:pt idx="711">
                  <c:v>18.642586999999999</c:v>
                </c:pt>
                <c:pt idx="712">
                  <c:v>18.639690999999999</c:v>
                </c:pt>
                <c:pt idx="713">
                  <c:v>18.633288</c:v>
                </c:pt>
                <c:pt idx="714">
                  <c:v>18.634982000000001</c:v>
                </c:pt>
                <c:pt idx="715">
                  <c:v>18.635733999999999</c:v>
                </c:pt>
                <c:pt idx="716">
                  <c:v>18.631291000000001</c:v>
                </c:pt>
                <c:pt idx="717">
                  <c:v>18.626552</c:v>
                </c:pt>
                <c:pt idx="718">
                  <c:v>18.626821</c:v>
                </c:pt>
                <c:pt idx="719">
                  <c:v>18.627337000000001</c:v>
                </c:pt>
                <c:pt idx="720">
                  <c:v>18.626971999999999</c:v>
                </c:pt>
                <c:pt idx="721">
                  <c:v>18.624309</c:v>
                </c:pt>
                <c:pt idx="722">
                  <c:v>18.622232</c:v>
                </c:pt>
                <c:pt idx="723">
                  <c:v>18.627141999999999</c:v>
                </c:pt>
                <c:pt idx="724">
                  <c:v>18.627215</c:v>
                </c:pt>
                <c:pt idx="725">
                  <c:v>18.627012000000001</c:v>
                </c:pt>
                <c:pt idx="726">
                  <c:v>18.625983999999999</c:v>
                </c:pt>
                <c:pt idx="727">
                  <c:v>18.628298000000001</c:v>
                </c:pt>
                <c:pt idx="728">
                  <c:v>18.630718999999999</c:v>
                </c:pt>
                <c:pt idx="729">
                  <c:v>18.630465999999998</c:v>
                </c:pt>
                <c:pt idx="730">
                  <c:v>18.631640000000001</c:v>
                </c:pt>
                <c:pt idx="731">
                  <c:v>18.632064</c:v>
                </c:pt>
                <c:pt idx="732">
                  <c:v>18.635425999999999</c:v>
                </c:pt>
                <c:pt idx="733">
                  <c:v>18.632787</c:v>
                </c:pt>
                <c:pt idx="734">
                  <c:v>18.634354999999999</c:v>
                </c:pt>
                <c:pt idx="735">
                  <c:v>18.637166000000001</c:v>
                </c:pt>
                <c:pt idx="736">
                  <c:v>18.641006999999998</c:v>
                </c:pt>
                <c:pt idx="737">
                  <c:v>18.640827999999999</c:v>
                </c:pt>
                <c:pt idx="738">
                  <c:v>18.644015</c:v>
                </c:pt>
                <c:pt idx="739">
                  <c:v>18.644401999999999</c:v>
                </c:pt>
                <c:pt idx="740">
                  <c:v>18.642130999999999</c:v>
                </c:pt>
                <c:pt idx="741">
                  <c:v>18.642365999999999</c:v>
                </c:pt>
                <c:pt idx="742">
                  <c:v>18.638380999999999</c:v>
                </c:pt>
                <c:pt idx="743">
                  <c:v>18.639935000000001</c:v>
                </c:pt>
                <c:pt idx="744">
                  <c:v>18.641646999999999</c:v>
                </c:pt>
                <c:pt idx="745">
                  <c:v>18.640212999999999</c:v>
                </c:pt>
                <c:pt idx="746">
                  <c:v>18.636960999999999</c:v>
                </c:pt>
                <c:pt idx="747">
                  <c:v>18.636921999999998</c:v>
                </c:pt>
                <c:pt idx="748">
                  <c:v>18.635977</c:v>
                </c:pt>
                <c:pt idx="749">
                  <c:v>18.636759999999999</c:v>
                </c:pt>
                <c:pt idx="750">
                  <c:v>18.637284999999999</c:v>
                </c:pt>
                <c:pt idx="751">
                  <c:v>18.643044</c:v>
                </c:pt>
                <c:pt idx="752">
                  <c:v>18.646463000000001</c:v>
                </c:pt>
                <c:pt idx="753">
                  <c:v>18.651083</c:v>
                </c:pt>
                <c:pt idx="754">
                  <c:v>18.650680000000001</c:v>
                </c:pt>
                <c:pt idx="755">
                  <c:v>18.654064999999999</c:v>
                </c:pt>
                <c:pt idx="756">
                  <c:v>18.657972000000001</c:v>
                </c:pt>
                <c:pt idx="757">
                  <c:v>18.660665999999999</c:v>
                </c:pt>
                <c:pt idx="758">
                  <c:v>18.655016</c:v>
                </c:pt>
                <c:pt idx="759">
                  <c:v>18.654557</c:v>
                </c:pt>
                <c:pt idx="760">
                  <c:v>18.651582000000001</c:v>
                </c:pt>
                <c:pt idx="761">
                  <c:v>18.649867</c:v>
                </c:pt>
                <c:pt idx="762">
                  <c:v>18.650666000000001</c:v>
                </c:pt>
                <c:pt idx="763">
                  <c:v>18.650863000000001</c:v>
                </c:pt>
                <c:pt idx="764">
                  <c:v>18.650717</c:v>
                </c:pt>
                <c:pt idx="765">
                  <c:v>18.651979000000001</c:v>
                </c:pt>
                <c:pt idx="766">
                  <c:v>18.650782</c:v>
                </c:pt>
                <c:pt idx="767">
                  <c:v>18.651714999999999</c:v>
                </c:pt>
                <c:pt idx="768">
                  <c:v>18.649304999999998</c:v>
                </c:pt>
                <c:pt idx="769">
                  <c:v>18.648775000000001</c:v>
                </c:pt>
                <c:pt idx="770">
                  <c:v>18.649591999999998</c:v>
                </c:pt>
                <c:pt idx="771">
                  <c:v>18.648026999999999</c:v>
                </c:pt>
                <c:pt idx="772">
                  <c:v>18.650296000000001</c:v>
                </c:pt>
                <c:pt idx="773">
                  <c:v>18.647828000000001</c:v>
                </c:pt>
                <c:pt idx="774">
                  <c:v>18.647297999999999</c:v>
                </c:pt>
                <c:pt idx="775">
                  <c:v>18.644013000000001</c:v>
                </c:pt>
                <c:pt idx="776">
                  <c:v>18.644862</c:v>
                </c:pt>
                <c:pt idx="777">
                  <c:v>18.646947000000001</c:v>
                </c:pt>
                <c:pt idx="778">
                  <c:v>18.647196000000001</c:v>
                </c:pt>
                <c:pt idx="779">
                  <c:v>18.647690000000001</c:v>
                </c:pt>
                <c:pt idx="780">
                  <c:v>18.648099999999999</c:v>
                </c:pt>
                <c:pt idx="781">
                  <c:v>18.650722999999999</c:v>
                </c:pt>
                <c:pt idx="782">
                  <c:v>18.644262999999999</c:v>
                </c:pt>
                <c:pt idx="783">
                  <c:v>18.644757999999999</c:v>
                </c:pt>
                <c:pt idx="784">
                  <c:v>18.644466999999999</c:v>
                </c:pt>
                <c:pt idx="785">
                  <c:v>18.638950000000001</c:v>
                </c:pt>
                <c:pt idx="786">
                  <c:v>18.636544000000001</c:v>
                </c:pt>
                <c:pt idx="787">
                  <c:v>18.637664999999998</c:v>
                </c:pt>
                <c:pt idx="788">
                  <c:v>18.637929</c:v>
                </c:pt>
                <c:pt idx="789">
                  <c:v>18.638041000000001</c:v>
                </c:pt>
                <c:pt idx="790">
                  <c:v>18.640447999999999</c:v>
                </c:pt>
                <c:pt idx="791">
                  <c:v>18.637643000000001</c:v>
                </c:pt>
                <c:pt idx="792">
                  <c:v>18.6328</c:v>
                </c:pt>
                <c:pt idx="793">
                  <c:v>18.630319</c:v>
                </c:pt>
                <c:pt idx="794">
                  <c:v>18.629626999999999</c:v>
                </c:pt>
                <c:pt idx="795">
                  <c:v>18.629580000000001</c:v>
                </c:pt>
                <c:pt idx="796">
                  <c:v>18.630306000000001</c:v>
                </c:pt>
                <c:pt idx="797">
                  <c:v>18.629798000000001</c:v>
                </c:pt>
                <c:pt idx="798">
                  <c:v>18.634381999999999</c:v>
                </c:pt>
                <c:pt idx="799">
                  <c:v>18.631499000000002</c:v>
                </c:pt>
                <c:pt idx="800">
                  <c:v>18.633036000000001</c:v>
                </c:pt>
                <c:pt idx="801">
                  <c:v>18.632756000000001</c:v>
                </c:pt>
                <c:pt idx="802">
                  <c:v>18.639492000000001</c:v>
                </c:pt>
                <c:pt idx="803">
                  <c:v>18.640774</c:v>
                </c:pt>
                <c:pt idx="804">
                  <c:v>18.63618</c:v>
                </c:pt>
                <c:pt idx="805">
                  <c:v>18.635961999999999</c:v>
                </c:pt>
                <c:pt idx="806">
                  <c:v>18.634401</c:v>
                </c:pt>
                <c:pt idx="807">
                  <c:v>18.635978999999999</c:v>
                </c:pt>
                <c:pt idx="808">
                  <c:v>18.634830999999998</c:v>
                </c:pt>
                <c:pt idx="809">
                  <c:v>18.639613000000001</c:v>
                </c:pt>
                <c:pt idx="810">
                  <c:v>18.638123</c:v>
                </c:pt>
                <c:pt idx="811">
                  <c:v>18.638275</c:v>
                </c:pt>
                <c:pt idx="812">
                  <c:v>18.640642</c:v>
                </c:pt>
                <c:pt idx="813">
                  <c:v>18.637667</c:v>
                </c:pt>
                <c:pt idx="814">
                  <c:v>18.638479</c:v>
                </c:pt>
                <c:pt idx="815">
                  <c:v>18.636499000000001</c:v>
                </c:pt>
                <c:pt idx="816">
                  <c:v>18.641573000000001</c:v>
                </c:pt>
                <c:pt idx="817">
                  <c:v>18.645091000000001</c:v>
                </c:pt>
                <c:pt idx="818">
                  <c:v>18.647991000000001</c:v>
                </c:pt>
                <c:pt idx="819">
                  <c:v>18.647525999999999</c:v>
                </c:pt>
                <c:pt idx="820">
                  <c:v>18.648758000000001</c:v>
                </c:pt>
                <c:pt idx="821">
                  <c:v>18.647024999999999</c:v>
                </c:pt>
                <c:pt idx="822">
                  <c:v>18.647558</c:v>
                </c:pt>
                <c:pt idx="823">
                  <c:v>18.646104999999999</c:v>
                </c:pt>
                <c:pt idx="824">
                  <c:v>18.649062000000001</c:v>
                </c:pt>
                <c:pt idx="825">
                  <c:v>18.657882000000001</c:v>
                </c:pt>
                <c:pt idx="826">
                  <c:v>18.656728999999999</c:v>
                </c:pt>
                <c:pt idx="827">
                  <c:v>18.660957</c:v>
                </c:pt>
                <c:pt idx="828">
                  <c:v>18.656745000000001</c:v>
                </c:pt>
                <c:pt idx="829">
                  <c:v>18.653088</c:v>
                </c:pt>
                <c:pt idx="830">
                  <c:v>18.649443999999999</c:v>
                </c:pt>
                <c:pt idx="831">
                  <c:v>18.643270000000001</c:v>
                </c:pt>
                <c:pt idx="832">
                  <c:v>18.642415</c:v>
                </c:pt>
                <c:pt idx="833">
                  <c:v>18.642883000000001</c:v>
                </c:pt>
                <c:pt idx="834">
                  <c:v>18.639474</c:v>
                </c:pt>
                <c:pt idx="835">
                  <c:v>18.641513</c:v>
                </c:pt>
                <c:pt idx="836">
                  <c:v>18.646242999999998</c:v>
                </c:pt>
                <c:pt idx="837">
                  <c:v>18.649304000000001</c:v>
                </c:pt>
                <c:pt idx="838">
                  <c:v>18.649469</c:v>
                </c:pt>
                <c:pt idx="839">
                  <c:v>18.648356</c:v>
                </c:pt>
                <c:pt idx="840">
                  <c:v>18.645851</c:v>
                </c:pt>
                <c:pt idx="841">
                  <c:v>18.646599999999999</c:v>
                </c:pt>
                <c:pt idx="842">
                  <c:v>18.643820999999999</c:v>
                </c:pt>
                <c:pt idx="843">
                  <c:v>18.640086</c:v>
                </c:pt>
                <c:pt idx="844">
                  <c:v>18.641718999999998</c:v>
                </c:pt>
                <c:pt idx="845">
                  <c:v>18.638618000000001</c:v>
                </c:pt>
                <c:pt idx="846">
                  <c:v>18.638283000000001</c:v>
                </c:pt>
                <c:pt idx="847">
                  <c:v>18.636119999999998</c:v>
                </c:pt>
                <c:pt idx="848">
                  <c:v>18.636202999999998</c:v>
                </c:pt>
                <c:pt idx="849">
                  <c:v>18.635038999999999</c:v>
                </c:pt>
                <c:pt idx="850">
                  <c:v>18.635808000000001</c:v>
                </c:pt>
                <c:pt idx="851">
                  <c:v>18.633571</c:v>
                </c:pt>
                <c:pt idx="852">
                  <c:v>18.62923</c:v>
                </c:pt>
                <c:pt idx="853">
                  <c:v>18.631080999999998</c:v>
                </c:pt>
                <c:pt idx="854">
                  <c:v>18.632960000000001</c:v>
                </c:pt>
                <c:pt idx="855">
                  <c:v>18.636680999999999</c:v>
                </c:pt>
                <c:pt idx="856">
                  <c:v>18.635452999999998</c:v>
                </c:pt>
                <c:pt idx="857">
                  <c:v>18.638366000000001</c:v>
                </c:pt>
                <c:pt idx="858">
                  <c:v>18.633685</c:v>
                </c:pt>
                <c:pt idx="859">
                  <c:v>18.631042999999998</c:v>
                </c:pt>
                <c:pt idx="860">
                  <c:v>18.633647</c:v>
                </c:pt>
                <c:pt idx="861">
                  <c:v>18.636524999999999</c:v>
                </c:pt>
                <c:pt idx="862">
                  <c:v>18.633859999999999</c:v>
                </c:pt>
                <c:pt idx="863">
                  <c:v>18.632496</c:v>
                </c:pt>
                <c:pt idx="864">
                  <c:v>18.633631999999999</c:v>
                </c:pt>
                <c:pt idx="865">
                  <c:v>18.6358</c:v>
                </c:pt>
                <c:pt idx="866">
                  <c:v>18.63869</c:v>
                </c:pt>
                <c:pt idx="867">
                  <c:v>18.638031999999999</c:v>
                </c:pt>
                <c:pt idx="868">
                  <c:v>18.633969</c:v>
                </c:pt>
                <c:pt idx="869">
                  <c:v>18.632180000000002</c:v>
                </c:pt>
                <c:pt idx="870">
                  <c:v>18.633385000000001</c:v>
                </c:pt>
                <c:pt idx="871">
                  <c:v>18.635591999999999</c:v>
                </c:pt>
                <c:pt idx="872">
                  <c:v>18.634795</c:v>
                </c:pt>
                <c:pt idx="873">
                  <c:v>18.638669</c:v>
                </c:pt>
                <c:pt idx="874">
                  <c:v>18.63466</c:v>
                </c:pt>
                <c:pt idx="875">
                  <c:v>18.638461</c:v>
                </c:pt>
                <c:pt idx="876">
                  <c:v>18.639524000000002</c:v>
                </c:pt>
                <c:pt idx="877">
                  <c:v>18.644472</c:v>
                </c:pt>
                <c:pt idx="878">
                  <c:v>18.644024000000002</c:v>
                </c:pt>
                <c:pt idx="879">
                  <c:v>18.646799999999999</c:v>
                </c:pt>
                <c:pt idx="880">
                  <c:v>18.640937999999998</c:v>
                </c:pt>
                <c:pt idx="881">
                  <c:v>18.644843999999999</c:v>
                </c:pt>
                <c:pt idx="882">
                  <c:v>18.64376</c:v>
                </c:pt>
                <c:pt idx="883">
                  <c:v>18.644832000000001</c:v>
                </c:pt>
                <c:pt idx="884">
                  <c:v>18.646326999999999</c:v>
                </c:pt>
                <c:pt idx="885">
                  <c:v>18.649992000000001</c:v>
                </c:pt>
                <c:pt idx="886">
                  <c:v>18.645327999999999</c:v>
                </c:pt>
                <c:pt idx="887">
                  <c:v>18.64472</c:v>
                </c:pt>
                <c:pt idx="888">
                  <c:v>18.643035999999999</c:v>
                </c:pt>
                <c:pt idx="889">
                  <c:v>18.643367999999999</c:v>
                </c:pt>
                <c:pt idx="890">
                  <c:v>18.641767999999999</c:v>
                </c:pt>
                <c:pt idx="891">
                  <c:v>18.647911000000001</c:v>
                </c:pt>
                <c:pt idx="892">
                  <c:v>18.643234</c:v>
                </c:pt>
                <c:pt idx="893">
                  <c:v>18.640892000000001</c:v>
                </c:pt>
                <c:pt idx="894">
                  <c:v>18.639937</c:v>
                </c:pt>
                <c:pt idx="895">
                  <c:v>18.639040999999999</c:v>
                </c:pt>
                <c:pt idx="896">
                  <c:v>18.638928</c:v>
                </c:pt>
                <c:pt idx="897">
                  <c:v>18.636676999999999</c:v>
                </c:pt>
                <c:pt idx="898">
                  <c:v>18.637481000000001</c:v>
                </c:pt>
                <c:pt idx="899">
                  <c:v>18.632745</c:v>
                </c:pt>
                <c:pt idx="900">
                  <c:v>18.632847999999999</c:v>
                </c:pt>
                <c:pt idx="901">
                  <c:v>18.631021</c:v>
                </c:pt>
                <c:pt idx="902">
                  <c:v>18.631855999999999</c:v>
                </c:pt>
                <c:pt idx="903">
                  <c:v>18.631267000000001</c:v>
                </c:pt>
                <c:pt idx="904">
                  <c:v>18.628468999999999</c:v>
                </c:pt>
                <c:pt idx="905">
                  <c:v>18.626716999999999</c:v>
                </c:pt>
                <c:pt idx="906">
                  <c:v>18.627943999999999</c:v>
                </c:pt>
                <c:pt idx="907">
                  <c:v>18.633374</c:v>
                </c:pt>
                <c:pt idx="908">
                  <c:v>18.633282000000001</c:v>
                </c:pt>
                <c:pt idx="909">
                  <c:v>18.634459</c:v>
                </c:pt>
                <c:pt idx="910">
                  <c:v>18.632232999999999</c:v>
                </c:pt>
                <c:pt idx="911">
                  <c:v>18.627013999999999</c:v>
                </c:pt>
                <c:pt idx="912">
                  <c:v>18.623667999999999</c:v>
                </c:pt>
                <c:pt idx="913">
                  <c:v>18.621908000000001</c:v>
                </c:pt>
                <c:pt idx="914">
                  <c:v>18.622643</c:v>
                </c:pt>
                <c:pt idx="915">
                  <c:v>18.616167000000001</c:v>
                </c:pt>
                <c:pt idx="916">
                  <c:v>18.620419999999999</c:v>
                </c:pt>
                <c:pt idx="917">
                  <c:v>18.620822</c:v>
                </c:pt>
                <c:pt idx="918">
                  <c:v>18.626266999999999</c:v>
                </c:pt>
                <c:pt idx="919">
                  <c:v>18.629814</c:v>
                </c:pt>
                <c:pt idx="920">
                  <c:v>18.6313</c:v>
                </c:pt>
                <c:pt idx="921">
                  <c:v>18.63025</c:v>
                </c:pt>
                <c:pt idx="922">
                  <c:v>18.632110999999998</c:v>
                </c:pt>
                <c:pt idx="923">
                  <c:v>18.629996999999999</c:v>
                </c:pt>
                <c:pt idx="924">
                  <c:v>18.630891999999999</c:v>
                </c:pt>
                <c:pt idx="925">
                  <c:v>18.635089000000001</c:v>
                </c:pt>
                <c:pt idx="926">
                  <c:v>18.636963999999999</c:v>
                </c:pt>
                <c:pt idx="927">
                  <c:v>18.640314</c:v>
                </c:pt>
                <c:pt idx="928">
                  <c:v>18.636339</c:v>
                </c:pt>
                <c:pt idx="929">
                  <c:v>18.640875000000001</c:v>
                </c:pt>
                <c:pt idx="930">
                  <c:v>18.633669000000001</c:v>
                </c:pt>
                <c:pt idx="931">
                  <c:v>18.634188999999999</c:v>
                </c:pt>
                <c:pt idx="932">
                  <c:v>18.633081000000001</c:v>
                </c:pt>
                <c:pt idx="933">
                  <c:v>18.638793</c:v>
                </c:pt>
                <c:pt idx="934">
                  <c:v>18.634566</c:v>
                </c:pt>
                <c:pt idx="935">
                  <c:v>18.631948999999999</c:v>
                </c:pt>
                <c:pt idx="936">
                  <c:v>18.63494</c:v>
                </c:pt>
                <c:pt idx="937">
                  <c:v>18.635446999999999</c:v>
                </c:pt>
                <c:pt idx="938">
                  <c:v>18.638392</c:v>
                </c:pt>
                <c:pt idx="939">
                  <c:v>18.642106999999999</c:v>
                </c:pt>
                <c:pt idx="940">
                  <c:v>18.648167999999998</c:v>
                </c:pt>
                <c:pt idx="941">
                  <c:v>18.645226000000001</c:v>
                </c:pt>
                <c:pt idx="942">
                  <c:v>18.647278</c:v>
                </c:pt>
                <c:pt idx="943">
                  <c:v>18.644551</c:v>
                </c:pt>
                <c:pt idx="944">
                  <c:v>18.646101999999999</c:v>
                </c:pt>
                <c:pt idx="945">
                  <c:v>18.647501999999999</c:v>
                </c:pt>
                <c:pt idx="946">
                  <c:v>18.650455999999998</c:v>
                </c:pt>
                <c:pt idx="947">
                  <c:v>18.650559000000001</c:v>
                </c:pt>
                <c:pt idx="948">
                  <c:v>18.642931000000001</c:v>
                </c:pt>
                <c:pt idx="949">
                  <c:v>18.646668999999999</c:v>
                </c:pt>
                <c:pt idx="950">
                  <c:v>18.648707999999999</c:v>
                </c:pt>
                <c:pt idx="951">
                  <c:v>18.653378</c:v>
                </c:pt>
                <c:pt idx="952">
                  <c:v>18.649356000000001</c:v>
                </c:pt>
                <c:pt idx="953">
                  <c:v>18.650054000000001</c:v>
                </c:pt>
                <c:pt idx="954">
                  <c:v>18.648716</c:v>
                </c:pt>
                <c:pt idx="955">
                  <c:v>18.649598000000001</c:v>
                </c:pt>
                <c:pt idx="956">
                  <c:v>18.651837</c:v>
                </c:pt>
                <c:pt idx="957">
                  <c:v>18.652041000000001</c:v>
                </c:pt>
                <c:pt idx="958">
                  <c:v>18.646398000000001</c:v>
                </c:pt>
                <c:pt idx="959">
                  <c:v>18.646039999999999</c:v>
                </c:pt>
                <c:pt idx="960">
                  <c:v>18.649393</c:v>
                </c:pt>
                <c:pt idx="961">
                  <c:v>18.645793000000001</c:v>
                </c:pt>
                <c:pt idx="962">
                  <c:v>18.639115</c:v>
                </c:pt>
                <c:pt idx="963">
                  <c:v>18.644361</c:v>
                </c:pt>
                <c:pt idx="964">
                  <c:v>18.638662</c:v>
                </c:pt>
                <c:pt idx="965">
                  <c:v>18.637637999999999</c:v>
                </c:pt>
                <c:pt idx="966">
                  <c:v>18.638950000000001</c:v>
                </c:pt>
                <c:pt idx="967">
                  <c:v>18.639593999999999</c:v>
                </c:pt>
                <c:pt idx="968">
                  <c:v>18.638957999999999</c:v>
                </c:pt>
                <c:pt idx="969">
                  <c:v>18.635228999999999</c:v>
                </c:pt>
                <c:pt idx="970">
                  <c:v>18.638324000000001</c:v>
                </c:pt>
                <c:pt idx="971">
                  <c:v>18.642969999999998</c:v>
                </c:pt>
                <c:pt idx="972">
                  <c:v>18.641593</c:v>
                </c:pt>
                <c:pt idx="973">
                  <c:v>18.639089999999999</c:v>
                </c:pt>
                <c:pt idx="974">
                  <c:v>18.635548</c:v>
                </c:pt>
                <c:pt idx="975">
                  <c:v>18.635541</c:v>
                </c:pt>
                <c:pt idx="976">
                  <c:v>18.633120999999999</c:v>
                </c:pt>
                <c:pt idx="977">
                  <c:v>18.636369999999999</c:v>
                </c:pt>
                <c:pt idx="978">
                  <c:v>18.634585999999999</c:v>
                </c:pt>
                <c:pt idx="979">
                  <c:v>18.636493999999999</c:v>
                </c:pt>
                <c:pt idx="980">
                  <c:v>18.635971000000001</c:v>
                </c:pt>
                <c:pt idx="981">
                  <c:v>18.636133000000001</c:v>
                </c:pt>
                <c:pt idx="982">
                  <c:v>18.640463</c:v>
                </c:pt>
                <c:pt idx="983">
                  <c:v>18.643561999999999</c:v>
                </c:pt>
                <c:pt idx="984">
                  <c:v>18.645727999999998</c:v>
                </c:pt>
                <c:pt idx="985">
                  <c:v>18.64554</c:v>
                </c:pt>
                <c:pt idx="986">
                  <c:v>18.644933999999999</c:v>
                </c:pt>
                <c:pt idx="987">
                  <c:v>18.647689</c:v>
                </c:pt>
                <c:pt idx="988">
                  <c:v>18.653341000000001</c:v>
                </c:pt>
                <c:pt idx="989">
                  <c:v>18.657605</c:v>
                </c:pt>
                <c:pt idx="990">
                  <c:v>18.656357</c:v>
                </c:pt>
                <c:pt idx="991">
                  <c:v>18.655906999999999</c:v>
                </c:pt>
                <c:pt idx="992">
                  <c:v>18.655518000000001</c:v>
                </c:pt>
                <c:pt idx="993">
                  <c:v>18.651439</c:v>
                </c:pt>
                <c:pt idx="994">
                  <c:v>18.658961999999999</c:v>
                </c:pt>
                <c:pt idx="995">
                  <c:v>18.656193999999999</c:v>
                </c:pt>
                <c:pt idx="996">
                  <c:v>18.655414</c:v>
                </c:pt>
                <c:pt idx="997">
                  <c:v>18.653366999999999</c:v>
                </c:pt>
                <c:pt idx="998">
                  <c:v>18.656815999999999</c:v>
                </c:pt>
                <c:pt idx="999">
                  <c:v>18.653704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67264"/>
        <c:axId val="108467840"/>
      </c:scatterChart>
      <c:scatterChart>
        <c:scatterStyle val="lineMarker"/>
        <c:varyColors val="0"/>
        <c:ser>
          <c:idx val="2"/>
          <c:order val="1"/>
          <c:tx>
            <c:v>Probe</c:v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K$15:$K$1014</c:f>
              <c:numCache>
                <c:formatCode>General</c:formatCode>
                <c:ptCount val="1000"/>
                <c:pt idx="0">
                  <c:v>0.44399999999944484</c:v>
                </c:pt>
                <c:pt idx="1">
                  <c:v>0.28000000000139025</c:v>
                </c:pt>
                <c:pt idx="2">
                  <c:v>0.4860000000017628</c:v>
                </c:pt>
                <c:pt idx="3">
                  <c:v>0.22600000000094767</c:v>
                </c:pt>
                <c:pt idx="4">
                  <c:v>0.22000000000188535</c:v>
                </c:pt>
                <c:pt idx="5">
                  <c:v>0.15000000000098268</c:v>
                </c:pt>
                <c:pt idx="6">
                  <c:v>0.37999999999982492</c:v>
                </c:pt>
                <c:pt idx="7">
                  <c:v>0.17200000000050508</c:v>
                </c:pt>
                <c:pt idx="8">
                  <c:v>0.11600000000111521</c:v>
                </c:pt>
                <c:pt idx="9">
                  <c:v>0.14400000000192037</c:v>
                </c:pt>
                <c:pt idx="10">
                  <c:v>-0.13599999999946988</c:v>
                </c:pt>
                <c:pt idx="11">
                  <c:v>0.20000000000131024</c:v>
                </c:pt>
                <c:pt idx="12">
                  <c:v>6.000000000172534E-2</c:v>
                </c:pt>
                <c:pt idx="13">
                  <c:v>-0.25199999999836464</c:v>
                </c:pt>
                <c:pt idx="14">
                  <c:v>-0.2439999999981346</c:v>
                </c:pt>
                <c:pt idx="15">
                  <c:v>-0.14999999999876223</c:v>
                </c:pt>
                <c:pt idx="16">
                  <c:v>-0.16799999999816961</c:v>
                </c:pt>
                <c:pt idx="17">
                  <c:v>-9.1999999998204629E-2</c:v>
                </c:pt>
                <c:pt idx="18">
                  <c:v>4.0000000001150227E-3</c:v>
                </c:pt>
                <c:pt idx="19">
                  <c:v>-0.14599999999864721</c:v>
                </c:pt>
                <c:pt idx="20">
                  <c:v>0.28200000000033754</c:v>
                </c:pt>
                <c:pt idx="21">
                  <c:v>0.22600000000094767</c:v>
                </c:pt>
                <c:pt idx="22">
                  <c:v>0.16200000000132775</c:v>
                </c:pt>
                <c:pt idx="23">
                  <c:v>1.2000000000345068E-2</c:v>
                </c:pt>
                <c:pt idx="24">
                  <c:v>0.26200000000198287</c:v>
                </c:pt>
                <c:pt idx="25">
                  <c:v>0.32200000000148776</c:v>
                </c:pt>
                <c:pt idx="26">
                  <c:v>0.26000000000081513</c:v>
                </c:pt>
                <c:pt idx="27">
                  <c:v>0.28200000000033754</c:v>
                </c:pt>
                <c:pt idx="28">
                  <c:v>0.26999999999999247</c:v>
                </c:pt>
                <c:pt idx="29">
                  <c:v>0.28400000000150527</c:v>
                </c:pt>
                <c:pt idx="30">
                  <c:v>0.24400000000035504</c:v>
                </c:pt>
                <c:pt idx="31">
                  <c:v>0.4500000000007276</c:v>
                </c:pt>
                <c:pt idx="32">
                  <c:v>0.64200000000180779</c:v>
                </c:pt>
                <c:pt idx="33">
                  <c:v>0.35600000000135523</c:v>
                </c:pt>
                <c:pt idx="34">
                  <c:v>0.47200000000025</c:v>
                </c:pt>
                <c:pt idx="35">
                  <c:v>0.24800000000047007</c:v>
                </c:pt>
                <c:pt idx="36">
                  <c:v>0.37600000000193035</c:v>
                </c:pt>
                <c:pt idx="37">
                  <c:v>0.84400000000206532</c:v>
                </c:pt>
                <c:pt idx="38">
                  <c:v>0.34199999999984243</c:v>
                </c:pt>
                <c:pt idx="39">
                  <c:v>0.62200000000123268</c:v>
                </c:pt>
                <c:pt idx="40">
                  <c:v>0.40800000000063008</c:v>
                </c:pt>
                <c:pt idx="41">
                  <c:v>0.70400000000025997</c:v>
                </c:pt>
                <c:pt idx="42">
                  <c:v>0.55600000000266547</c:v>
                </c:pt>
                <c:pt idx="43">
                  <c:v>0.63000000000146272</c:v>
                </c:pt>
                <c:pt idx="44">
                  <c:v>0.44399999999944484</c:v>
                </c:pt>
                <c:pt idx="45">
                  <c:v>0.46600000000118769</c:v>
                </c:pt>
                <c:pt idx="46">
                  <c:v>0.74200000000024247</c:v>
                </c:pt>
                <c:pt idx="47">
                  <c:v>0.41800000000202786</c:v>
                </c:pt>
                <c:pt idx="48">
                  <c:v>0.5080000000012852</c:v>
                </c:pt>
                <c:pt idx="49">
                  <c:v>0.43600000000143524</c:v>
                </c:pt>
                <c:pt idx="50">
                  <c:v>0.68200000000073757</c:v>
                </c:pt>
                <c:pt idx="51">
                  <c:v>0.22799999999989495</c:v>
                </c:pt>
                <c:pt idx="52">
                  <c:v>0.48400000000059507</c:v>
                </c:pt>
                <c:pt idx="53">
                  <c:v>0.66800000000144522</c:v>
                </c:pt>
                <c:pt idx="54">
                  <c:v>0.68200000000073757</c:v>
                </c:pt>
                <c:pt idx="55">
                  <c:v>0.71200000000049002</c:v>
                </c:pt>
                <c:pt idx="56">
                  <c:v>0.53200000000197534</c:v>
                </c:pt>
                <c:pt idx="57">
                  <c:v>0.73400000000223287</c:v>
                </c:pt>
                <c:pt idx="58">
                  <c:v>0.74800000000152522</c:v>
                </c:pt>
                <c:pt idx="59">
                  <c:v>0.52600000000069258</c:v>
                </c:pt>
                <c:pt idx="60">
                  <c:v>0.52200000000057756</c:v>
                </c:pt>
                <c:pt idx="61">
                  <c:v>0.59200000000148023</c:v>
                </c:pt>
                <c:pt idx="62">
                  <c:v>0.71200000000049002</c:v>
                </c:pt>
                <c:pt idx="63">
                  <c:v>0.75800000000070256</c:v>
                </c:pt>
                <c:pt idx="64">
                  <c:v>0.79600000000068505</c:v>
                </c:pt>
                <c:pt idx="65">
                  <c:v>0.64600000000192281</c:v>
                </c:pt>
                <c:pt idx="66">
                  <c:v>0.47200000000025</c:v>
                </c:pt>
                <c:pt idx="67">
                  <c:v>0.63200000000263046</c:v>
                </c:pt>
                <c:pt idx="68">
                  <c:v>0.54600000000126769</c:v>
                </c:pt>
                <c:pt idx="69">
                  <c:v>0.78400000000256043</c:v>
                </c:pt>
                <c:pt idx="70">
                  <c:v>0.44600000000061257</c:v>
                </c:pt>
                <c:pt idx="71">
                  <c:v>0.37999999999982492</c:v>
                </c:pt>
                <c:pt idx="72">
                  <c:v>0.42600000000225791</c:v>
                </c:pt>
                <c:pt idx="73">
                  <c:v>0.47400000000141773</c:v>
                </c:pt>
                <c:pt idx="74">
                  <c:v>0.7440000000014102</c:v>
                </c:pt>
                <c:pt idx="75">
                  <c:v>0.18800000000096517</c:v>
                </c:pt>
                <c:pt idx="76">
                  <c:v>0.10800000000088517</c:v>
                </c:pt>
                <c:pt idx="77">
                  <c:v>0.24800000000047007</c:v>
                </c:pt>
                <c:pt idx="78">
                  <c:v>0.37600000000193035</c:v>
                </c:pt>
                <c:pt idx="79">
                  <c:v>0.44399999999944484</c:v>
                </c:pt>
                <c:pt idx="80">
                  <c:v>2.8000000000805159E-2</c:v>
                </c:pt>
                <c:pt idx="81">
                  <c:v>0.21000000000048757</c:v>
                </c:pt>
                <c:pt idx="82">
                  <c:v>0.10400000000077014</c:v>
                </c:pt>
                <c:pt idx="83">
                  <c:v>7.0000000000902673E-2</c:v>
                </c:pt>
                <c:pt idx="84">
                  <c:v>3.6000000001035204E-2</c:v>
                </c:pt>
                <c:pt idx="85">
                  <c:v>-7.9999999980095993E-3</c:v>
                </c:pt>
                <c:pt idx="86">
                  <c:v>0.38399999999993994</c:v>
                </c:pt>
                <c:pt idx="87">
                  <c:v>5.000000000032756E-2</c:v>
                </c:pt>
                <c:pt idx="88">
                  <c:v>0.20800000000154029</c:v>
                </c:pt>
                <c:pt idx="89">
                  <c:v>0.20200000000025753</c:v>
                </c:pt>
                <c:pt idx="90">
                  <c:v>-0.13399999999830214</c:v>
                </c:pt>
                <c:pt idx="91">
                  <c:v>-9.7999999999487386E-2</c:v>
                </c:pt>
                <c:pt idx="92">
                  <c:v>9.0000000001477787E-2</c:v>
                </c:pt>
                <c:pt idx="93">
                  <c:v>0.30399999999985994</c:v>
                </c:pt>
                <c:pt idx="94">
                  <c:v>0.11399999999994748</c:v>
                </c:pt>
                <c:pt idx="95">
                  <c:v>-7.9999999980095993E-3</c:v>
                </c:pt>
                <c:pt idx="96">
                  <c:v>-0.15199999999992997</c:v>
                </c:pt>
                <c:pt idx="97">
                  <c:v>-0.10599999999749699</c:v>
                </c:pt>
                <c:pt idx="98">
                  <c:v>-0.24199999999918731</c:v>
                </c:pt>
                <c:pt idx="99">
                  <c:v>-0.54400000000009996</c:v>
                </c:pt>
                <c:pt idx="100">
                  <c:v>-0.48599999999732191</c:v>
                </c:pt>
                <c:pt idx="101">
                  <c:v>-0.44600000000061257</c:v>
                </c:pt>
                <c:pt idx="102">
                  <c:v>-0.41599999999863968</c:v>
                </c:pt>
                <c:pt idx="103">
                  <c:v>-0.54400000000009996</c:v>
                </c:pt>
                <c:pt idx="104">
                  <c:v>-0.69799999999897722</c:v>
                </c:pt>
                <c:pt idx="105">
                  <c:v>-0.50399999999894973</c:v>
                </c:pt>
                <c:pt idx="106">
                  <c:v>-0.53399999999870218</c:v>
                </c:pt>
                <c:pt idx="107">
                  <c:v>-0.44399999999944484</c:v>
                </c:pt>
                <c:pt idx="108">
                  <c:v>-0.62599999999912725</c:v>
                </c:pt>
                <c:pt idx="109">
                  <c:v>-0.58799999999914476</c:v>
                </c:pt>
                <c:pt idx="110">
                  <c:v>-0.72799999999872966</c:v>
                </c:pt>
                <c:pt idx="111">
                  <c:v>-0.68399999999968486</c:v>
                </c:pt>
                <c:pt idx="112">
                  <c:v>-0.77600000000010994</c:v>
                </c:pt>
                <c:pt idx="113">
                  <c:v>-0.70000000000014495</c:v>
                </c:pt>
                <c:pt idx="114">
                  <c:v>-0.88799999999888968</c:v>
                </c:pt>
                <c:pt idx="115">
                  <c:v>-0.68199999999851713</c:v>
                </c:pt>
                <c:pt idx="116">
                  <c:v>-0.96799999999896968</c:v>
                </c:pt>
                <c:pt idx="117">
                  <c:v>-0.66599999999805704</c:v>
                </c:pt>
                <c:pt idx="118">
                  <c:v>-0.48400000000059507</c:v>
                </c:pt>
                <c:pt idx="119">
                  <c:v>-0.51999999999940982</c:v>
                </c:pt>
                <c:pt idx="120">
                  <c:v>-0.38599999999888723</c:v>
                </c:pt>
                <c:pt idx="121">
                  <c:v>-0.50799999999906476</c:v>
                </c:pt>
                <c:pt idx="122">
                  <c:v>-0.64799999999864966</c:v>
                </c:pt>
                <c:pt idx="123">
                  <c:v>-0.46199999999885222</c:v>
                </c:pt>
                <c:pt idx="124">
                  <c:v>-0.78399999999811953</c:v>
                </c:pt>
                <c:pt idx="125">
                  <c:v>-0.41399999999969239</c:v>
                </c:pt>
                <c:pt idx="126">
                  <c:v>-0.3759999999997099</c:v>
                </c:pt>
                <c:pt idx="127">
                  <c:v>-0.42199999999770199</c:v>
                </c:pt>
                <c:pt idx="128">
                  <c:v>-0.27399999999788704</c:v>
                </c:pt>
                <c:pt idx="129">
                  <c:v>-0.36999999999842714</c:v>
                </c:pt>
                <c:pt idx="130">
                  <c:v>-0.54599999999904725</c:v>
                </c:pt>
                <c:pt idx="131">
                  <c:v>-0.63999999999841961</c:v>
                </c:pt>
                <c:pt idx="132">
                  <c:v>-0.6559999999988797</c:v>
                </c:pt>
                <c:pt idx="133">
                  <c:v>-0.55599999999822458</c:v>
                </c:pt>
                <c:pt idx="134">
                  <c:v>-0.46399999999779951</c:v>
                </c:pt>
                <c:pt idx="135">
                  <c:v>-0.50999999999801204</c:v>
                </c:pt>
                <c:pt idx="136">
                  <c:v>-0.37399999999854217</c:v>
                </c:pt>
                <c:pt idx="137">
                  <c:v>-0.42799999999898475</c:v>
                </c:pt>
                <c:pt idx="138">
                  <c:v>-0.64399999999853463</c:v>
                </c:pt>
                <c:pt idx="139">
                  <c:v>-0.63999999999841961</c:v>
                </c:pt>
                <c:pt idx="140">
                  <c:v>-0.36399999999936483</c:v>
                </c:pt>
                <c:pt idx="141">
                  <c:v>-0.36599999999831212</c:v>
                </c:pt>
                <c:pt idx="142">
                  <c:v>-0.72999999999767695</c:v>
                </c:pt>
                <c:pt idx="143">
                  <c:v>-0.37399999999854217</c:v>
                </c:pt>
                <c:pt idx="144">
                  <c:v>-0.67199999999933979</c:v>
                </c:pt>
                <c:pt idx="145">
                  <c:v>-0.788000000000455</c:v>
                </c:pt>
                <c:pt idx="146">
                  <c:v>-0.62999999999924228</c:v>
                </c:pt>
                <c:pt idx="147">
                  <c:v>-0.75000000000047251</c:v>
                </c:pt>
                <c:pt idx="148">
                  <c:v>-0.70199999999909224</c:v>
                </c:pt>
                <c:pt idx="149">
                  <c:v>-0.9139999999985271</c:v>
                </c:pt>
                <c:pt idx="150">
                  <c:v>-0.5239999999973044</c:v>
                </c:pt>
                <c:pt idx="151">
                  <c:v>-0.55199999999810956</c:v>
                </c:pt>
                <c:pt idx="152">
                  <c:v>-0.34599999999773701</c:v>
                </c:pt>
                <c:pt idx="153">
                  <c:v>-0.3619999999981971</c:v>
                </c:pt>
                <c:pt idx="154">
                  <c:v>-0.29799999999857718</c:v>
                </c:pt>
                <c:pt idx="155">
                  <c:v>-0.28999999999834714</c:v>
                </c:pt>
                <c:pt idx="156">
                  <c:v>-0.77600000000010994</c:v>
                </c:pt>
                <c:pt idx="157">
                  <c:v>-0.5239999999973044</c:v>
                </c:pt>
                <c:pt idx="158">
                  <c:v>-0.3540000000001875</c:v>
                </c:pt>
                <c:pt idx="159">
                  <c:v>-0.36799999999947985</c:v>
                </c:pt>
                <c:pt idx="160">
                  <c:v>-0.20999999999826713</c:v>
                </c:pt>
                <c:pt idx="161">
                  <c:v>-0.3619999999981971</c:v>
                </c:pt>
                <c:pt idx="162">
                  <c:v>-0.41199999999852466</c:v>
                </c:pt>
                <c:pt idx="163">
                  <c:v>-0.44999999999850715</c:v>
                </c:pt>
                <c:pt idx="164">
                  <c:v>-0.501999999997782</c:v>
                </c:pt>
                <c:pt idx="165">
                  <c:v>-0.29999999999974492</c:v>
                </c:pt>
                <c:pt idx="166">
                  <c:v>-0.19799999999792206</c:v>
                </c:pt>
                <c:pt idx="167">
                  <c:v>-0.4419999999982771</c:v>
                </c:pt>
                <c:pt idx="168">
                  <c:v>-0.45599999999978991</c:v>
                </c:pt>
                <c:pt idx="169">
                  <c:v>-0.6339999999993573</c:v>
                </c:pt>
                <c:pt idx="170">
                  <c:v>-0.50600000000011747</c:v>
                </c:pt>
                <c:pt idx="171">
                  <c:v>-0.34399999999878972</c:v>
                </c:pt>
                <c:pt idx="172">
                  <c:v>-0.52200000000057756</c:v>
                </c:pt>
                <c:pt idx="173">
                  <c:v>-0.56000000000056005</c:v>
                </c:pt>
                <c:pt idx="174">
                  <c:v>-0.23799999999907229</c:v>
                </c:pt>
                <c:pt idx="175">
                  <c:v>-0.42799999999898475</c:v>
                </c:pt>
                <c:pt idx="176">
                  <c:v>-0.40999999999735692</c:v>
                </c:pt>
                <c:pt idx="177">
                  <c:v>-0.34999999999785203</c:v>
                </c:pt>
                <c:pt idx="178">
                  <c:v>-0.26399999999870971</c:v>
                </c:pt>
                <c:pt idx="179">
                  <c:v>-0.37399999999854217</c:v>
                </c:pt>
                <c:pt idx="180">
                  <c:v>-0.36399999999936483</c:v>
                </c:pt>
                <c:pt idx="181">
                  <c:v>-0.47199999999802955</c:v>
                </c:pt>
                <c:pt idx="182">
                  <c:v>-0.60999999999866716</c:v>
                </c:pt>
                <c:pt idx="183">
                  <c:v>-0.43799999999816208</c:v>
                </c:pt>
                <c:pt idx="184">
                  <c:v>-0.5159999999992948</c:v>
                </c:pt>
                <c:pt idx="185">
                  <c:v>-0.36399999999936483</c:v>
                </c:pt>
                <c:pt idx="186">
                  <c:v>-0.36999999999842714</c:v>
                </c:pt>
                <c:pt idx="187">
                  <c:v>-0.58399999999902974</c:v>
                </c:pt>
                <c:pt idx="188">
                  <c:v>-0.61399999999878219</c:v>
                </c:pt>
                <c:pt idx="189">
                  <c:v>-0.61799999999889721</c:v>
                </c:pt>
                <c:pt idx="190">
                  <c:v>-0.70000000000014495</c:v>
                </c:pt>
                <c:pt idx="191">
                  <c:v>-0.78399999999811953</c:v>
                </c:pt>
                <c:pt idx="192">
                  <c:v>-0.5379999999988172</c:v>
                </c:pt>
                <c:pt idx="193">
                  <c:v>-0.63799999999725188</c:v>
                </c:pt>
                <c:pt idx="194">
                  <c:v>-0.47399999999919729</c:v>
                </c:pt>
                <c:pt idx="195">
                  <c:v>-0.69799999999897722</c:v>
                </c:pt>
                <c:pt idx="196">
                  <c:v>-0.52200000000057756</c:v>
                </c:pt>
                <c:pt idx="197">
                  <c:v>-0.67400000000050753</c:v>
                </c:pt>
                <c:pt idx="198">
                  <c:v>-0.57799999999774698</c:v>
                </c:pt>
                <c:pt idx="199">
                  <c:v>-0.49799999999766698</c:v>
                </c:pt>
                <c:pt idx="200">
                  <c:v>-0.39200000000016999</c:v>
                </c:pt>
                <c:pt idx="201">
                  <c:v>-0.4579999999987372</c:v>
                </c:pt>
                <c:pt idx="202">
                  <c:v>-0.30799999999775451</c:v>
                </c:pt>
                <c:pt idx="203">
                  <c:v>-0.62400000000017997</c:v>
                </c:pt>
                <c:pt idx="204">
                  <c:v>-0.43599999999921479</c:v>
                </c:pt>
                <c:pt idx="205">
                  <c:v>-0.54599999999904725</c:v>
                </c:pt>
                <c:pt idx="206">
                  <c:v>-0.41199999999852466</c:v>
                </c:pt>
                <c:pt idx="207">
                  <c:v>-0.38799999999783452</c:v>
                </c:pt>
                <c:pt idx="208">
                  <c:v>-0.68199999999851713</c:v>
                </c:pt>
                <c:pt idx="209">
                  <c:v>-0.78199999999917225</c:v>
                </c:pt>
                <c:pt idx="210">
                  <c:v>-0.43599999999921479</c:v>
                </c:pt>
                <c:pt idx="211">
                  <c:v>-0.40599999999946235</c:v>
                </c:pt>
                <c:pt idx="212">
                  <c:v>-0.52599999999847213</c:v>
                </c:pt>
                <c:pt idx="213">
                  <c:v>-0.45399999999862217</c:v>
                </c:pt>
                <c:pt idx="214">
                  <c:v>-0.49599999999871969</c:v>
                </c:pt>
                <c:pt idx="215">
                  <c:v>-0.54400000000009996</c:v>
                </c:pt>
                <c:pt idx="216">
                  <c:v>-0.50600000000011747</c:v>
                </c:pt>
                <c:pt idx="217">
                  <c:v>-0.42799999999898475</c:v>
                </c:pt>
                <c:pt idx="218">
                  <c:v>-0.38999999999900226</c:v>
                </c:pt>
                <c:pt idx="219">
                  <c:v>-0.41399999999969239</c:v>
                </c:pt>
                <c:pt idx="220">
                  <c:v>-0.54999999999916227</c:v>
                </c:pt>
                <c:pt idx="221">
                  <c:v>-0.52799999999963987</c:v>
                </c:pt>
                <c:pt idx="222">
                  <c:v>-0.42199999999770199</c:v>
                </c:pt>
                <c:pt idx="223">
                  <c:v>-0.35599999999913479</c:v>
                </c:pt>
                <c:pt idx="224">
                  <c:v>-0.44600000000061257</c:v>
                </c:pt>
                <c:pt idx="225">
                  <c:v>-0.74199999999802202</c:v>
                </c:pt>
                <c:pt idx="226">
                  <c:v>-0.40800000000063008</c:v>
                </c:pt>
                <c:pt idx="227">
                  <c:v>-0.64799999999864966</c:v>
                </c:pt>
                <c:pt idx="228">
                  <c:v>-0.70599999999920726</c:v>
                </c:pt>
                <c:pt idx="229">
                  <c:v>-0.63199999999818957</c:v>
                </c:pt>
                <c:pt idx="230">
                  <c:v>-0.49799999999766698</c:v>
                </c:pt>
                <c:pt idx="231">
                  <c:v>-0.51799999999824209</c:v>
                </c:pt>
                <c:pt idx="232">
                  <c:v>-0.45199999999967488</c:v>
                </c:pt>
                <c:pt idx="233">
                  <c:v>-0.18199999999746197</c:v>
                </c:pt>
                <c:pt idx="234">
                  <c:v>-0.21399999999838215</c:v>
                </c:pt>
                <c:pt idx="235">
                  <c:v>-0.34799999999890474</c:v>
                </c:pt>
                <c:pt idx="236">
                  <c:v>-0.15599999999782455</c:v>
                </c:pt>
                <c:pt idx="237">
                  <c:v>-0.47599999999814457</c:v>
                </c:pt>
                <c:pt idx="238">
                  <c:v>-0.42799999999898475</c:v>
                </c:pt>
                <c:pt idx="239">
                  <c:v>-0.52200000000057756</c:v>
                </c:pt>
                <c:pt idx="240">
                  <c:v>-0.49799999999766698</c:v>
                </c:pt>
                <c:pt idx="241">
                  <c:v>-0.73599999999895971</c:v>
                </c:pt>
                <c:pt idx="242">
                  <c:v>-0.73199999999884469</c:v>
                </c:pt>
                <c:pt idx="243">
                  <c:v>-0.44399999999944484</c:v>
                </c:pt>
                <c:pt idx="244">
                  <c:v>-0.50600000000011747</c:v>
                </c:pt>
                <c:pt idx="245">
                  <c:v>-0.54199999999893222</c:v>
                </c:pt>
                <c:pt idx="246">
                  <c:v>-0.27199999999893976</c:v>
                </c:pt>
                <c:pt idx="247">
                  <c:v>-0.28799999999939985</c:v>
                </c:pt>
                <c:pt idx="248">
                  <c:v>-0.58999999999809205</c:v>
                </c:pt>
                <c:pt idx="249">
                  <c:v>-0.37799999999865719</c:v>
                </c:pt>
                <c:pt idx="250">
                  <c:v>-0.53599999999764947</c:v>
                </c:pt>
                <c:pt idx="251">
                  <c:v>-0.4419999999982771</c:v>
                </c:pt>
                <c:pt idx="252">
                  <c:v>-0.34599999999773701</c:v>
                </c:pt>
                <c:pt idx="253">
                  <c:v>-0.62799999999807454</c:v>
                </c:pt>
                <c:pt idx="254">
                  <c:v>-0.51999999999940982</c:v>
                </c:pt>
                <c:pt idx="255">
                  <c:v>-0.61199999999761445</c:v>
                </c:pt>
                <c:pt idx="256">
                  <c:v>-0.38999999999900226</c:v>
                </c:pt>
                <c:pt idx="257">
                  <c:v>-0.30999999999892225</c:v>
                </c:pt>
                <c:pt idx="258">
                  <c:v>-0.57399999999763196</c:v>
                </c:pt>
                <c:pt idx="259">
                  <c:v>-0.54999999999916227</c:v>
                </c:pt>
                <c:pt idx="260">
                  <c:v>-0.28799999999939985</c:v>
                </c:pt>
                <c:pt idx="261">
                  <c:v>-0.52599999999847213</c:v>
                </c:pt>
                <c:pt idx="262">
                  <c:v>-0.65800000000004744</c:v>
                </c:pt>
                <c:pt idx="263">
                  <c:v>-0.64599999999970237</c:v>
                </c:pt>
                <c:pt idx="264">
                  <c:v>-0.56799999999856965</c:v>
                </c:pt>
                <c:pt idx="265">
                  <c:v>-0.53199999999975489</c:v>
                </c:pt>
                <c:pt idx="266">
                  <c:v>-0.41399999999969239</c:v>
                </c:pt>
                <c:pt idx="267">
                  <c:v>-0.67999999999956984</c:v>
                </c:pt>
                <c:pt idx="268">
                  <c:v>-0.69799999999897722</c:v>
                </c:pt>
                <c:pt idx="269">
                  <c:v>-0.43000000000015248</c:v>
                </c:pt>
                <c:pt idx="270">
                  <c:v>-0.62400000000017997</c:v>
                </c:pt>
                <c:pt idx="271">
                  <c:v>-0.68599999999863215</c:v>
                </c:pt>
                <c:pt idx="272">
                  <c:v>-0.72399999999861464</c:v>
                </c:pt>
                <c:pt idx="273">
                  <c:v>-0.64599999999970237</c:v>
                </c:pt>
                <c:pt idx="274">
                  <c:v>-0.54400000000009996</c:v>
                </c:pt>
                <c:pt idx="275">
                  <c:v>-0.64599999999970237</c:v>
                </c:pt>
                <c:pt idx="276">
                  <c:v>-0.68599999999863215</c:v>
                </c:pt>
                <c:pt idx="277">
                  <c:v>-0.58799999999914476</c:v>
                </c:pt>
                <c:pt idx="278">
                  <c:v>-0.64799999999864966</c:v>
                </c:pt>
                <c:pt idx="279">
                  <c:v>-0.67199999999933979</c:v>
                </c:pt>
                <c:pt idx="280">
                  <c:v>-0.70199999999909224</c:v>
                </c:pt>
                <c:pt idx="281">
                  <c:v>-0.80799999999880967</c:v>
                </c:pt>
                <c:pt idx="282">
                  <c:v>-0.788000000000455</c:v>
                </c:pt>
                <c:pt idx="283">
                  <c:v>-0.54199999999893222</c:v>
                </c:pt>
                <c:pt idx="284">
                  <c:v>-0.59999999999726938</c:v>
                </c:pt>
                <c:pt idx="285">
                  <c:v>-0.43799999999816208</c:v>
                </c:pt>
                <c:pt idx="286">
                  <c:v>-0.68799999999757944</c:v>
                </c:pt>
                <c:pt idx="287">
                  <c:v>-0.43599999999921479</c:v>
                </c:pt>
                <c:pt idx="288">
                  <c:v>-0.43199999999909977</c:v>
                </c:pt>
                <c:pt idx="289">
                  <c:v>-0.48400000000059507</c:v>
                </c:pt>
                <c:pt idx="290">
                  <c:v>-0.46999999999908226</c:v>
                </c:pt>
                <c:pt idx="291">
                  <c:v>-0.62599999999912725</c:v>
                </c:pt>
                <c:pt idx="292">
                  <c:v>-0.47799999999931231</c:v>
                </c:pt>
                <c:pt idx="293">
                  <c:v>-0.37999999999982492</c:v>
                </c:pt>
                <c:pt idx="294">
                  <c:v>-0.58599999999797703</c:v>
                </c:pt>
                <c:pt idx="295">
                  <c:v>-0.58799999999914476</c:v>
                </c:pt>
                <c:pt idx="296">
                  <c:v>-0.66799999999922477</c:v>
                </c:pt>
                <c:pt idx="297">
                  <c:v>-0.66200000000016246</c:v>
                </c:pt>
                <c:pt idx="298">
                  <c:v>-0.31799999999915229</c:v>
                </c:pt>
                <c:pt idx="299">
                  <c:v>-0.54199999999893222</c:v>
                </c:pt>
                <c:pt idx="300">
                  <c:v>-0.23199999999778953</c:v>
                </c:pt>
                <c:pt idx="301">
                  <c:v>-0.43799999999816208</c:v>
                </c:pt>
                <c:pt idx="302">
                  <c:v>-0.43399999999804706</c:v>
                </c:pt>
                <c:pt idx="303">
                  <c:v>-0.81999999999915474</c:v>
                </c:pt>
                <c:pt idx="304">
                  <c:v>-0.56599999999962236</c:v>
                </c:pt>
                <c:pt idx="305">
                  <c:v>-0.49599999999871969</c:v>
                </c:pt>
                <c:pt idx="306">
                  <c:v>-0.35799999999808207</c:v>
                </c:pt>
                <c:pt idx="307">
                  <c:v>-0.63199999999818957</c:v>
                </c:pt>
                <c:pt idx="308">
                  <c:v>-0.39399999999911728</c:v>
                </c:pt>
                <c:pt idx="309">
                  <c:v>-0.49799999999766698</c:v>
                </c:pt>
                <c:pt idx="310">
                  <c:v>-0.44399999999944484</c:v>
                </c:pt>
                <c:pt idx="311">
                  <c:v>-0.63199999999818957</c:v>
                </c:pt>
                <c:pt idx="312">
                  <c:v>-0.64399999999853463</c:v>
                </c:pt>
                <c:pt idx="313">
                  <c:v>-0.33799999999972741</c:v>
                </c:pt>
                <c:pt idx="314">
                  <c:v>-0.61399999999878219</c:v>
                </c:pt>
                <c:pt idx="315">
                  <c:v>-0.10799999999866472</c:v>
                </c:pt>
                <c:pt idx="316">
                  <c:v>-0.10199999999960241</c:v>
                </c:pt>
                <c:pt idx="317">
                  <c:v>-0.25399999999953238</c:v>
                </c:pt>
                <c:pt idx="318">
                  <c:v>-0.40399999999829461</c:v>
                </c:pt>
                <c:pt idx="319">
                  <c:v>-0.36599999999831212</c:v>
                </c:pt>
                <c:pt idx="320">
                  <c:v>-0.26999999999777202</c:v>
                </c:pt>
                <c:pt idx="321">
                  <c:v>-0.37999999999982492</c:v>
                </c:pt>
                <c:pt idx="322">
                  <c:v>-0.28799999999939985</c:v>
                </c:pt>
                <c:pt idx="323">
                  <c:v>-0.25999999999859469</c:v>
                </c:pt>
                <c:pt idx="324">
                  <c:v>-0.56799999999856965</c:v>
                </c:pt>
                <c:pt idx="325">
                  <c:v>-0.84599999999879216</c:v>
                </c:pt>
                <c:pt idx="326">
                  <c:v>-0.92599999999887217</c:v>
                </c:pt>
                <c:pt idx="327">
                  <c:v>-0.37399999999854217</c:v>
                </c:pt>
                <c:pt idx="328">
                  <c:v>-0.34999999999785203</c:v>
                </c:pt>
                <c:pt idx="329">
                  <c:v>-0.48599999999732191</c:v>
                </c:pt>
                <c:pt idx="330">
                  <c:v>-0.16599999999922233</c:v>
                </c:pt>
                <c:pt idx="331">
                  <c:v>-0.35199999999901976</c:v>
                </c:pt>
                <c:pt idx="332">
                  <c:v>-0.59399999999820707</c:v>
                </c:pt>
                <c:pt idx="333">
                  <c:v>-0.46999999999908226</c:v>
                </c:pt>
                <c:pt idx="334">
                  <c:v>-0.3540000000001875</c:v>
                </c:pt>
                <c:pt idx="335">
                  <c:v>-0.45199999999967488</c:v>
                </c:pt>
                <c:pt idx="336">
                  <c:v>-0.3399999999986747</c:v>
                </c:pt>
                <c:pt idx="337">
                  <c:v>-0.54400000000009996</c:v>
                </c:pt>
                <c:pt idx="338">
                  <c:v>-0.38599999999888723</c:v>
                </c:pt>
                <c:pt idx="339">
                  <c:v>-0.38999999999900226</c:v>
                </c:pt>
                <c:pt idx="340">
                  <c:v>-0.59599999999937481</c:v>
                </c:pt>
                <c:pt idx="341">
                  <c:v>-0.3979999999992323</c:v>
                </c:pt>
                <c:pt idx="342">
                  <c:v>-0.3619999999981971</c:v>
                </c:pt>
                <c:pt idx="343">
                  <c:v>-0.40999999999735692</c:v>
                </c:pt>
                <c:pt idx="344">
                  <c:v>-0.41799999999980741</c:v>
                </c:pt>
                <c:pt idx="345">
                  <c:v>-0.46800000000013497</c:v>
                </c:pt>
                <c:pt idx="346">
                  <c:v>-0.65199999999876468</c:v>
                </c:pt>
                <c:pt idx="347">
                  <c:v>-0.29999999999974492</c:v>
                </c:pt>
                <c:pt idx="348">
                  <c:v>-0.51199999999917978</c:v>
                </c:pt>
                <c:pt idx="349">
                  <c:v>-0.61599999999772947</c:v>
                </c:pt>
                <c:pt idx="350">
                  <c:v>-0.31799999999915229</c:v>
                </c:pt>
                <c:pt idx="351">
                  <c:v>-0.5239999999973044</c:v>
                </c:pt>
                <c:pt idx="352">
                  <c:v>-0.54199999999893222</c:v>
                </c:pt>
                <c:pt idx="353">
                  <c:v>-0.59399999999820707</c:v>
                </c:pt>
                <c:pt idx="354">
                  <c:v>-0.501999999997782</c:v>
                </c:pt>
                <c:pt idx="355">
                  <c:v>-0.64199999999958735</c:v>
                </c:pt>
                <c:pt idx="356">
                  <c:v>-0.84399999999762443</c:v>
                </c:pt>
                <c:pt idx="357">
                  <c:v>-0.90399999999712932</c:v>
                </c:pt>
                <c:pt idx="358">
                  <c:v>-0.74399999999918975</c:v>
                </c:pt>
                <c:pt idx="359">
                  <c:v>-0.70000000000014495</c:v>
                </c:pt>
                <c:pt idx="360">
                  <c:v>-0.67999999999956984</c:v>
                </c:pt>
                <c:pt idx="361">
                  <c:v>-0.83599999999961483</c:v>
                </c:pt>
                <c:pt idx="362">
                  <c:v>-1.061999999998342</c:v>
                </c:pt>
                <c:pt idx="363">
                  <c:v>-0.9579999999975719</c:v>
                </c:pt>
                <c:pt idx="364">
                  <c:v>-0.8559999999979695</c:v>
                </c:pt>
                <c:pt idx="365">
                  <c:v>-0.67999999999956984</c:v>
                </c:pt>
                <c:pt idx="366">
                  <c:v>-1.0899999999991472</c:v>
                </c:pt>
                <c:pt idx="367">
                  <c:v>-0.91999999999758941</c:v>
                </c:pt>
                <c:pt idx="368">
                  <c:v>-0.9139999999985271</c:v>
                </c:pt>
                <c:pt idx="369">
                  <c:v>-0.9359999999980495</c:v>
                </c:pt>
                <c:pt idx="370">
                  <c:v>-0.90799999999946479</c:v>
                </c:pt>
                <c:pt idx="371">
                  <c:v>-1.0059999999989522</c:v>
                </c:pt>
                <c:pt idx="372">
                  <c:v>-1.0219999999994123</c:v>
                </c:pt>
                <c:pt idx="373">
                  <c:v>-0.87599999999854461</c:v>
                </c:pt>
                <c:pt idx="374">
                  <c:v>-0.788000000000455</c:v>
                </c:pt>
                <c:pt idx="375">
                  <c:v>-0.67400000000050753</c:v>
                </c:pt>
                <c:pt idx="376">
                  <c:v>-0.7739999999989422</c:v>
                </c:pt>
                <c:pt idx="377">
                  <c:v>-0.9579999999975719</c:v>
                </c:pt>
                <c:pt idx="378">
                  <c:v>-0.74399999999918975</c:v>
                </c:pt>
                <c:pt idx="379">
                  <c:v>-0.94599999999944728</c:v>
                </c:pt>
                <c:pt idx="380">
                  <c:v>-0.60199999999843712</c:v>
                </c:pt>
                <c:pt idx="381">
                  <c:v>-0.44399999999944484</c:v>
                </c:pt>
                <c:pt idx="382">
                  <c:v>-0.54999999999916227</c:v>
                </c:pt>
                <c:pt idx="383">
                  <c:v>-0.64999999999759694</c:v>
                </c:pt>
                <c:pt idx="384">
                  <c:v>-0.68599999999863215</c:v>
                </c:pt>
                <c:pt idx="385">
                  <c:v>-0.64799999999864966</c:v>
                </c:pt>
                <c:pt idx="386">
                  <c:v>-0.79999999999857963</c:v>
                </c:pt>
                <c:pt idx="387">
                  <c:v>-0.70000000000014495</c:v>
                </c:pt>
                <c:pt idx="388">
                  <c:v>-0.80199999999752691</c:v>
                </c:pt>
                <c:pt idx="389">
                  <c:v>-0.76399999999754442</c:v>
                </c:pt>
                <c:pt idx="390">
                  <c:v>-0.45599999999978991</c:v>
                </c:pt>
                <c:pt idx="391">
                  <c:v>-0.68799999999757944</c:v>
                </c:pt>
                <c:pt idx="392">
                  <c:v>-0.72399999999861464</c:v>
                </c:pt>
                <c:pt idx="393">
                  <c:v>-0.45399999999862217</c:v>
                </c:pt>
                <c:pt idx="394">
                  <c:v>-0.62599999999912725</c:v>
                </c:pt>
                <c:pt idx="395">
                  <c:v>-0.75199999999719935</c:v>
                </c:pt>
                <c:pt idx="396">
                  <c:v>-0.62599999999912725</c:v>
                </c:pt>
                <c:pt idx="397">
                  <c:v>-0.48999999999965738</c:v>
                </c:pt>
                <c:pt idx="398">
                  <c:v>-0.70000000000014495</c:v>
                </c:pt>
                <c:pt idx="399">
                  <c:v>-0.47199999999802955</c:v>
                </c:pt>
                <c:pt idx="400">
                  <c:v>-0.6339999999993573</c:v>
                </c:pt>
                <c:pt idx="401">
                  <c:v>-0.45399999999862217</c:v>
                </c:pt>
                <c:pt idx="402">
                  <c:v>-0.73400000000001242</c:v>
                </c:pt>
                <c:pt idx="403">
                  <c:v>-0.38999999999900226</c:v>
                </c:pt>
                <c:pt idx="404">
                  <c:v>-0.57599999999879969</c:v>
                </c:pt>
                <c:pt idx="405">
                  <c:v>-0.67599999999723437</c:v>
                </c:pt>
                <c:pt idx="406">
                  <c:v>-0.74599999999813704</c:v>
                </c:pt>
                <c:pt idx="407">
                  <c:v>-0.67400000000050753</c:v>
                </c:pt>
                <c:pt idx="408">
                  <c:v>-1.0239999999983596</c:v>
                </c:pt>
                <c:pt idx="409">
                  <c:v>-0.73599999999895971</c:v>
                </c:pt>
                <c:pt idx="410">
                  <c:v>-1.0719999999975194</c:v>
                </c:pt>
                <c:pt idx="411">
                  <c:v>-0.9280000000000399</c:v>
                </c:pt>
                <c:pt idx="412">
                  <c:v>-0.96399999999885466</c:v>
                </c:pt>
                <c:pt idx="413">
                  <c:v>-0.61599999999772947</c:v>
                </c:pt>
                <c:pt idx="414">
                  <c:v>-0.96399999999885466</c:v>
                </c:pt>
                <c:pt idx="415">
                  <c:v>-0.68399999999968486</c:v>
                </c:pt>
                <c:pt idx="416">
                  <c:v>-0.61799999999889721</c:v>
                </c:pt>
                <c:pt idx="417">
                  <c:v>-0.68999999999874717</c:v>
                </c:pt>
                <c:pt idx="418">
                  <c:v>-0.73999999999907473</c:v>
                </c:pt>
                <c:pt idx="419">
                  <c:v>-0.40599999999946235</c:v>
                </c:pt>
                <c:pt idx="420">
                  <c:v>-0.92199999999875715</c:v>
                </c:pt>
                <c:pt idx="421">
                  <c:v>-0.76199999999859713</c:v>
                </c:pt>
                <c:pt idx="422">
                  <c:v>-0.50799999999906476</c:v>
                </c:pt>
                <c:pt idx="423">
                  <c:v>-0.35199999999901976</c:v>
                </c:pt>
                <c:pt idx="424">
                  <c:v>-0.37799999999865719</c:v>
                </c:pt>
                <c:pt idx="425">
                  <c:v>-0.55799999999939232</c:v>
                </c:pt>
                <c:pt idx="426">
                  <c:v>-0.54799999999799454</c:v>
                </c:pt>
                <c:pt idx="427">
                  <c:v>-0.6339999999993573</c:v>
                </c:pt>
                <c:pt idx="428">
                  <c:v>-0.58999999999809205</c:v>
                </c:pt>
                <c:pt idx="429">
                  <c:v>-0.90799999999946479</c:v>
                </c:pt>
                <c:pt idx="430">
                  <c:v>-0.71999999999849962</c:v>
                </c:pt>
                <c:pt idx="431">
                  <c:v>-0.24799999999824962</c:v>
                </c:pt>
                <c:pt idx="432">
                  <c:v>-0.48799999999848964</c:v>
                </c:pt>
                <c:pt idx="433">
                  <c:v>-0.37799999999865719</c:v>
                </c:pt>
                <c:pt idx="434">
                  <c:v>-0.62599999999912725</c:v>
                </c:pt>
                <c:pt idx="435">
                  <c:v>-0.63199999999818957</c:v>
                </c:pt>
                <c:pt idx="436">
                  <c:v>-0.61199999999761445</c:v>
                </c:pt>
                <c:pt idx="437">
                  <c:v>-0.65199999999876468</c:v>
                </c:pt>
                <c:pt idx="438">
                  <c:v>-0.62000000000006494</c:v>
                </c:pt>
                <c:pt idx="439">
                  <c:v>-0.33599999999855967</c:v>
                </c:pt>
                <c:pt idx="440">
                  <c:v>-0.33799999999972741</c:v>
                </c:pt>
                <c:pt idx="441">
                  <c:v>-0.79199999999834958</c:v>
                </c:pt>
                <c:pt idx="442">
                  <c:v>-0.3540000000001875</c:v>
                </c:pt>
                <c:pt idx="443">
                  <c:v>-0.32199999999926732</c:v>
                </c:pt>
                <c:pt idx="444">
                  <c:v>-0.38999999999900226</c:v>
                </c:pt>
                <c:pt idx="445">
                  <c:v>-0.35799999999808207</c:v>
                </c:pt>
                <c:pt idx="446">
                  <c:v>-0.57799999999774698</c:v>
                </c:pt>
                <c:pt idx="447">
                  <c:v>-0.44399999999944484</c:v>
                </c:pt>
                <c:pt idx="448">
                  <c:v>-0.41599999999863968</c:v>
                </c:pt>
                <c:pt idx="449">
                  <c:v>-0.26599999999987745</c:v>
                </c:pt>
                <c:pt idx="450">
                  <c:v>-0.17599999999839966</c:v>
                </c:pt>
                <c:pt idx="451">
                  <c:v>-0.4199999999987547</c:v>
                </c:pt>
                <c:pt idx="452">
                  <c:v>-0.44999999999850715</c:v>
                </c:pt>
                <c:pt idx="453">
                  <c:v>-0.85999999999808452</c:v>
                </c:pt>
                <c:pt idx="454">
                  <c:v>-0.62400000000017997</c:v>
                </c:pt>
                <c:pt idx="455">
                  <c:v>-0.75999999999964984</c:v>
                </c:pt>
                <c:pt idx="456">
                  <c:v>-0.88799999999888968</c:v>
                </c:pt>
                <c:pt idx="457">
                  <c:v>-0.84199999999867714</c:v>
                </c:pt>
                <c:pt idx="458">
                  <c:v>-0.76199999999859713</c:v>
                </c:pt>
                <c:pt idx="459">
                  <c:v>-0.93399999999910222</c:v>
                </c:pt>
                <c:pt idx="460">
                  <c:v>-0.75000000000047251</c:v>
                </c:pt>
                <c:pt idx="461">
                  <c:v>-0.98599999999837706</c:v>
                </c:pt>
                <c:pt idx="462">
                  <c:v>-0.99999999999988987</c:v>
                </c:pt>
                <c:pt idx="463">
                  <c:v>-0.81599999999903972</c:v>
                </c:pt>
                <c:pt idx="464">
                  <c:v>-0.85799999999913723</c:v>
                </c:pt>
                <c:pt idx="465">
                  <c:v>-0.75199999999719935</c:v>
                </c:pt>
                <c:pt idx="466">
                  <c:v>-0.79199999999834958</c:v>
                </c:pt>
                <c:pt idx="467">
                  <c:v>-0.76799999999765944</c:v>
                </c:pt>
                <c:pt idx="468">
                  <c:v>-0.95399999999967733</c:v>
                </c:pt>
                <c:pt idx="469">
                  <c:v>-0.56199999999728689</c:v>
                </c:pt>
                <c:pt idx="470">
                  <c:v>-0.8479999999999599</c:v>
                </c:pt>
                <c:pt idx="471">
                  <c:v>-1.0239999999983596</c:v>
                </c:pt>
                <c:pt idx="472">
                  <c:v>-0.93799999999921724</c:v>
                </c:pt>
                <c:pt idx="473">
                  <c:v>-0.46800000000013497</c:v>
                </c:pt>
                <c:pt idx="474">
                  <c:v>-0.76399999999754442</c:v>
                </c:pt>
                <c:pt idx="475">
                  <c:v>-0.99799999999872213</c:v>
                </c:pt>
                <c:pt idx="476">
                  <c:v>-1.1999999999989797</c:v>
                </c:pt>
                <c:pt idx="477">
                  <c:v>-0.81199999999892469</c:v>
                </c:pt>
                <c:pt idx="478">
                  <c:v>-1.1159999999987846</c:v>
                </c:pt>
                <c:pt idx="479">
                  <c:v>-1.0099999999990672</c:v>
                </c:pt>
                <c:pt idx="480">
                  <c:v>-1.1819999999995723</c:v>
                </c:pt>
                <c:pt idx="481">
                  <c:v>-1.137999999998307</c:v>
                </c:pt>
                <c:pt idx="482">
                  <c:v>-0.8919999999990047</c:v>
                </c:pt>
                <c:pt idx="483">
                  <c:v>-0.84199999999867714</c:v>
                </c:pt>
                <c:pt idx="484">
                  <c:v>-1.1919999999987496</c:v>
                </c:pt>
                <c:pt idx="485">
                  <c:v>-1.133999999998192</c:v>
                </c:pt>
                <c:pt idx="486">
                  <c:v>-0.97599999999919973</c:v>
                </c:pt>
                <c:pt idx="487">
                  <c:v>-0.65999999999899472</c:v>
                </c:pt>
                <c:pt idx="488">
                  <c:v>-0.63799999999725188</c:v>
                </c:pt>
                <c:pt idx="489">
                  <c:v>-0.69799999999897722</c:v>
                </c:pt>
                <c:pt idx="490">
                  <c:v>-0.9879999999995448</c:v>
                </c:pt>
                <c:pt idx="491">
                  <c:v>-0.59599999999937481</c:v>
                </c:pt>
                <c:pt idx="492">
                  <c:v>-0.81599999999903972</c:v>
                </c:pt>
                <c:pt idx="493">
                  <c:v>-0.82999999999833207</c:v>
                </c:pt>
                <c:pt idx="494">
                  <c:v>-1.1499999999986521</c:v>
                </c:pt>
                <c:pt idx="495">
                  <c:v>-0.92999999999898719</c:v>
                </c:pt>
                <c:pt idx="496">
                  <c:v>-0.71799999999955233</c:v>
                </c:pt>
                <c:pt idx="497">
                  <c:v>-1.0979999999993773</c:v>
                </c:pt>
                <c:pt idx="498">
                  <c:v>-1.045999999997882</c:v>
                </c:pt>
                <c:pt idx="499">
                  <c:v>-0.77199999999999491</c:v>
                </c:pt>
                <c:pt idx="500">
                  <c:v>-1.0359999999987046</c:v>
                </c:pt>
                <c:pt idx="501">
                  <c:v>-1.1539999999987671</c:v>
                </c:pt>
                <c:pt idx="502">
                  <c:v>-0.82399999999926976</c:v>
                </c:pt>
                <c:pt idx="503">
                  <c:v>-0.90399999999712932</c:v>
                </c:pt>
                <c:pt idx="504">
                  <c:v>-0.85799999999913723</c:v>
                </c:pt>
                <c:pt idx="505">
                  <c:v>-1.3099999999988121</c:v>
                </c:pt>
                <c:pt idx="506">
                  <c:v>-1.1279999999991297</c:v>
                </c:pt>
                <c:pt idx="507">
                  <c:v>-1.373999999998432</c:v>
                </c:pt>
                <c:pt idx="508">
                  <c:v>-1.3319999999983345</c:v>
                </c:pt>
                <c:pt idx="509">
                  <c:v>-1.1539999999987671</c:v>
                </c:pt>
                <c:pt idx="510">
                  <c:v>-1.3259999999992722</c:v>
                </c:pt>
                <c:pt idx="511">
                  <c:v>-1.2799999999990597</c:v>
                </c:pt>
                <c:pt idx="512">
                  <c:v>-1.0219999999994123</c:v>
                </c:pt>
                <c:pt idx="513">
                  <c:v>-1.1479999999974844</c:v>
                </c:pt>
                <c:pt idx="514">
                  <c:v>-1.4739999999990872</c:v>
                </c:pt>
                <c:pt idx="515">
                  <c:v>-1.1319999999992447</c:v>
                </c:pt>
                <c:pt idx="516">
                  <c:v>-1.1619999999989972</c:v>
                </c:pt>
                <c:pt idx="517">
                  <c:v>-1.137999999998307</c:v>
                </c:pt>
                <c:pt idx="518">
                  <c:v>-0.99999999999988987</c:v>
                </c:pt>
                <c:pt idx="519">
                  <c:v>-1.1119999999986696</c:v>
                </c:pt>
                <c:pt idx="520">
                  <c:v>-1.0319999999985896</c:v>
                </c:pt>
                <c:pt idx="521">
                  <c:v>-1.0399999999988196</c:v>
                </c:pt>
                <c:pt idx="522">
                  <c:v>-0.97599999999919973</c:v>
                </c:pt>
                <c:pt idx="523">
                  <c:v>-0.90799999999946479</c:v>
                </c:pt>
                <c:pt idx="524">
                  <c:v>-0.84599999999879216</c:v>
                </c:pt>
                <c:pt idx="525">
                  <c:v>-0.9579999999975719</c:v>
                </c:pt>
                <c:pt idx="526">
                  <c:v>-1.0419999999999874</c:v>
                </c:pt>
                <c:pt idx="527">
                  <c:v>-1.0559999999992797</c:v>
                </c:pt>
                <c:pt idx="528">
                  <c:v>-0.93399999999910222</c:v>
                </c:pt>
                <c:pt idx="529">
                  <c:v>-0.97599999999919973</c:v>
                </c:pt>
                <c:pt idx="530">
                  <c:v>-0.75399999999836709</c:v>
                </c:pt>
                <c:pt idx="531">
                  <c:v>-0.86400000000041999</c:v>
                </c:pt>
                <c:pt idx="532">
                  <c:v>-0.81199999999892469</c:v>
                </c:pt>
                <c:pt idx="533">
                  <c:v>-0.8919999999990047</c:v>
                </c:pt>
                <c:pt idx="534">
                  <c:v>-1.1579999999988821</c:v>
                </c:pt>
                <c:pt idx="535">
                  <c:v>-1.2679999999987146</c:v>
                </c:pt>
                <c:pt idx="536">
                  <c:v>-1.125999999997962</c:v>
                </c:pt>
                <c:pt idx="537">
                  <c:v>-1.1439999999995898</c:v>
                </c:pt>
                <c:pt idx="538">
                  <c:v>-1.2999999999974143</c:v>
                </c:pt>
                <c:pt idx="539">
                  <c:v>-0.9579999999975719</c:v>
                </c:pt>
                <c:pt idx="540">
                  <c:v>-1.1859999999974669</c:v>
                </c:pt>
                <c:pt idx="541">
                  <c:v>-0.8099999999999774</c:v>
                </c:pt>
                <c:pt idx="542">
                  <c:v>-0.8099999999999774</c:v>
                </c:pt>
                <c:pt idx="543">
                  <c:v>-0.90399999999712932</c:v>
                </c:pt>
                <c:pt idx="544">
                  <c:v>-0.98999999999849209</c:v>
                </c:pt>
                <c:pt idx="545">
                  <c:v>-1.1859999999974669</c:v>
                </c:pt>
                <c:pt idx="546">
                  <c:v>-1.2419999999990772</c:v>
                </c:pt>
                <c:pt idx="547">
                  <c:v>-0.9280000000000399</c:v>
                </c:pt>
                <c:pt idx="548">
                  <c:v>-1.133999999998192</c:v>
                </c:pt>
                <c:pt idx="549">
                  <c:v>-0.91999999999758941</c:v>
                </c:pt>
                <c:pt idx="550">
                  <c:v>-0.75999999999964984</c:v>
                </c:pt>
                <c:pt idx="551">
                  <c:v>-0.95399999999967733</c:v>
                </c:pt>
                <c:pt idx="552">
                  <c:v>-0.98599999999837706</c:v>
                </c:pt>
                <c:pt idx="553">
                  <c:v>-1.0339999999975369</c:v>
                </c:pt>
                <c:pt idx="554">
                  <c:v>-0.88599999999994239</c:v>
                </c:pt>
                <c:pt idx="555">
                  <c:v>-0.99199999999965982</c:v>
                </c:pt>
                <c:pt idx="556">
                  <c:v>-0.99799999999872213</c:v>
                </c:pt>
                <c:pt idx="557">
                  <c:v>-1.0119999999980145</c:v>
                </c:pt>
                <c:pt idx="558">
                  <c:v>-0.79999999999857963</c:v>
                </c:pt>
                <c:pt idx="559">
                  <c:v>-0.95999999999873964</c:v>
                </c:pt>
                <c:pt idx="560">
                  <c:v>-0.80599999999764194</c:v>
                </c:pt>
                <c:pt idx="561">
                  <c:v>-0.79399999999951731</c:v>
                </c:pt>
                <c:pt idx="562">
                  <c:v>-0.62199999999901223</c:v>
                </c:pt>
                <c:pt idx="563">
                  <c:v>-0.75599999999953482</c:v>
                </c:pt>
                <c:pt idx="564">
                  <c:v>-0.70000000000014495</c:v>
                </c:pt>
                <c:pt idx="565">
                  <c:v>-1.1839999999985196</c:v>
                </c:pt>
                <c:pt idx="566">
                  <c:v>-0.77799999999905722</c:v>
                </c:pt>
                <c:pt idx="567">
                  <c:v>-0.85200000000007492</c:v>
                </c:pt>
                <c:pt idx="568">
                  <c:v>-0.96799999999896968</c:v>
                </c:pt>
                <c:pt idx="569">
                  <c:v>-0.63999999999841961</c:v>
                </c:pt>
                <c:pt idx="570">
                  <c:v>-0.84599999999879216</c:v>
                </c:pt>
                <c:pt idx="571">
                  <c:v>-0.61799999999889721</c:v>
                </c:pt>
                <c:pt idx="572">
                  <c:v>-0.89000000000005741</c:v>
                </c:pt>
                <c:pt idx="573">
                  <c:v>-0.85999999999808452</c:v>
                </c:pt>
                <c:pt idx="574">
                  <c:v>-0.70799999999815455</c:v>
                </c:pt>
                <c:pt idx="575">
                  <c:v>-0.9280000000000399</c:v>
                </c:pt>
                <c:pt idx="576">
                  <c:v>-0.8099999999999774</c:v>
                </c:pt>
                <c:pt idx="577">
                  <c:v>-0.80199999999752691</c:v>
                </c:pt>
                <c:pt idx="578">
                  <c:v>-0.77999999999800451</c:v>
                </c:pt>
                <c:pt idx="579">
                  <c:v>-0.7959999999984646</c:v>
                </c:pt>
                <c:pt idx="580">
                  <c:v>-0.8699999999994823</c:v>
                </c:pt>
                <c:pt idx="581">
                  <c:v>-0.54999999999916227</c:v>
                </c:pt>
                <c:pt idx="582">
                  <c:v>-0.7159999999983846</c:v>
                </c:pt>
                <c:pt idx="583">
                  <c:v>-0.60999999999866716</c:v>
                </c:pt>
                <c:pt idx="584">
                  <c:v>-0.78999999999718185</c:v>
                </c:pt>
                <c:pt idx="585">
                  <c:v>-0.54999999999916227</c:v>
                </c:pt>
                <c:pt idx="586">
                  <c:v>-0.86400000000041999</c:v>
                </c:pt>
                <c:pt idx="587">
                  <c:v>-0.62799999999807454</c:v>
                </c:pt>
                <c:pt idx="588">
                  <c:v>-0.97599999999919973</c:v>
                </c:pt>
                <c:pt idx="589">
                  <c:v>-0.75000000000047251</c:v>
                </c:pt>
                <c:pt idx="590">
                  <c:v>-0.71200000000049002</c:v>
                </c:pt>
                <c:pt idx="591">
                  <c:v>-0.97800000000036746</c:v>
                </c:pt>
                <c:pt idx="592">
                  <c:v>-1.0339999999975369</c:v>
                </c:pt>
                <c:pt idx="593">
                  <c:v>-0.69399999999886219</c:v>
                </c:pt>
                <c:pt idx="594">
                  <c:v>-0.75799999999848211</c:v>
                </c:pt>
                <c:pt idx="595">
                  <c:v>-0.80399999999869465</c:v>
                </c:pt>
                <c:pt idx="596">
                  <c:v>-0.9660000000000224</c:v>
                </c:pt>
                <c:pt idx="597">
                  <c:v>-1.0040000000000049</c:v>
                </c:pt>
                <c:pt idx="598">
                  <c:v>-1.0059999999989522</c:v>
                </c:pt>
                <c:pt idx="599">
                  <c:v>-0.91999999999758941</c:v>
                </c:pt>
                <c:pt idx="600">
                  <c:v>-0.93199999999793448</c:v>
                </c:pt>
                <c:pt idx="601">
                  <c:v>-0.91999999999758941</c:v>
                </c:pt>
                <c:pt idx="602">
                  <c:v>-1.049999999997997</c:v>
                </c:pt>
                <c:pt idx="603">
                  <c:v>-0.89000000000005741</c:v>
                </c:pt>
                <c:pt idx="604">
                  <c:v>-0.88199999999760692</c:v>
                </c:pt>
                <c:pt idx="605">
                  <c:v>-0.99399999999860711</c:v>
                </c:pt>
                <c:pt idx="606">
                  <c:v>-0.82399999999926976</c:v>
                </c:pt>
                <c:pt idx="607">
                  <c:v>-0.92999999999898719</c:v>
                </c:pt>
                <c:pt idx="608">
                  <c:v>-0.90999999999841208</c:v>
                </c:pt>
                <c:pt idx="609">
                  <c:v>-0.84999999999890719</c:v>
                </c:pt>
                <c:pt idx="610">
                  <c:v>-1.0679999999996248</c:v>
                </c:pt>
                <c:pt idx="611">
                  <c:v>-0.94799999999839457</c:v>
                </c:pt>
                <c:pt idx="612">
                  <c:v>-1.1359999999993597</c:v>
                </c:pt>
                <c:pt idx="613">
                  <c:v>-1.0859999999990322</c:v>
                </c:pt>
                <c:pt idx="614">
                  <c:v>-1.0439999999989347</c:v>
                </c:pt>
                <c:pt idx="615">
                  <c:v>-0.79199999999834958</c:v>
                </c:pt>
                <c:pt idx="616">
                  <c:v>-0.81199999999892469</c:v>
                </c:pt>
                <c:pt idx="617">
                  <c:v>-1.0920000000003149</c:v>
                </c:pt>
                <c:pt idx="618">
                  <c:v>-1.0599999999993948</c:v>
                </c:pt>
                <c:pt idx="619">
                  <c:v>-0.96399999999885466</c:v>
                </c:pt>
                <c:pt idx="620">
                  <c:v>-1.0479999999990497</c:v>
                </c:pt>
                <c:pt idx="621">
                  <c:v>-1.1279999999991297</c:v>
                </c:pt>
                <c:pt idx="622">
                  <c:v>-1.1659999999991122</c:v>
                </c:pt>
                <c:pt idx="623">
                  <c:v>-1.1059999999996073</c:v>
                </c:pt>
                <c:pt idx="624">
                  <c:v>-1.0279999999984746</c:v>
                </c:pt>
                <c:pt idx="625">
                  <c:v>-0.99799999999872213</c:v>
                </c:pt>
                <c:pt idx="626">
                  <c:v>-0.9359999999980495</c:v>
                </c:pt>
                <c:pt idx="627">
                  <c:v>-1.0239999999983596</c:v>
                </c:pt>
                <c:pt idx="628">
                  <c:v>-0.9139999999985271</c:v>
                </c:pt>
                <c:pt idx="629">
                  <c:v>-1.2019999999979269</c:v>
                </c:pt>
                <c:pt idx="630">
                  <c:v>-0.91799999999864212</c:v>
                </c:pt>
                <c:pt idx="631">
                  <c:v>-1.1839999999985196</c:v>
                </c:pt>
                <c:pt idx="632">
                  <c:v>-0.98999999999849209</c:v>
                </c:pt>
                <c:pt idx="633">
                  <c:v>-1.0759999999998549</c:v>
                </c:pt>
                <c:pt idx="634">
                  <c:v>-1.2919999999994047</c:v>
                </c:pt>
                <c:pt idx="635">
                  <c:v>-1.0979999999993773</c:v>
                </c:pt>
                <c:pt idx="636">
                  <c:v>-1.2799999999990597</c:v>
                </c:pt>
                <c:pt idx="637">
                  <c:v>-1.1239999999990147</c:v>
                </c:pt>
                <c:pt idx="638">
                  <c:v>-0.9139999999985271</c:v>
                </c:pt>
                <c:pt idx="639">
                  <c:v>-0.79399999999951731</c:v>
                </c:pt>
                <c:pt idx="640">
                  <c:v>-0.64199999999958735</c:v>
                </c:pt>
                <c:pt idx="641">
                  <c:v>-0.69199999999769446</c:v>
                </c:pt>
                <c:pt idx="642">
                  <c:v>-0.91599999999969484</c:v>
                </c:pt>
                <c:pt idx="643">
                  <c:v>-0.97800000000036746</c:v>
                </c:pt>
                <c:pt idx="644">
                  <c:v>-0.90599999999829706</c:v>
                </c:pt>
                <c:pt idx="645">
                  <c:v>-0.91999999999758941</c:v>
                </c:pt>
                <c:pt idx="646">
                  <c:v>-1.1219999999978469</c:v>
                </c:pt>
                <c:pt idx="647">
                  <c:v>-0.88599999999994239</c:v>
                </c:pt>
                <c:pt idx="648">
                  <c:v>-0.83399999999844709</c:v>
                </c:pt>
                <c:pt idx="649">
                  <c:v>-0.89999999999923475</c:v>
                </c:pt>
                <c:pt idx="650">
                  <c:v>-0.53599999999764947</c:v>
                </c:pt>
                <c:pt idx="651">
                  <c:v>-0.85999999999808452</c:v>
                </c:pt>
                <c:pt idx="652">
                  <c:v>-1.0439999999989347</c:v>
                </c:pt>
                <c:pt idx="653">
                  <c:v>-0.95599999999862462</c:v>
                </c:pt>
                <c:pt idx="654">
                  <c:v>-0.94199999999711181</c:v>
                </c:pt>
                <c:pt idx="655">
                  <c:v>-0.87799999999971234</c:v>
                </c:pt>
                <c:pt idx="656">
                  <c:v>-0.67199999999933979</c:v>
                </c:pt>
                <c:pt idx="657">
                  <c:v>-0.84399999999762443</c:v>
                </c:pt>
                <c:pt idx="658">
                  <c:v>-0.71200000000049002</c:v>
                </c:pt>
                <c:pt idx="659">
                  <c:v>-0.77199999999999491</c:v>
                </c:pt>
                <c:pt idx="660">
                  <c:v>-0.72399999999861464</c:v>
                </c:pt>
                <c:pt idx="661">
                  <c:v>-1.0719999999975194</c:v>
                </c:pt>
                <c:pt idx="662">
                  <c:v>-0.97599999999919973</c:v>
                </c:pt>
                <c:pt idx="663">
                  <c:v>-0.81199999999892469</c:v>
                </c:pt>
                <c:pt idx="664">
                  <c:v>-1.0699999999985721</c:v>
                </c:pt>
                <c:pt idx="665">
                  <c:v>-0.83599999999961483</c:v>
                </c:pt>
                <c:pt idx="666">
                  <c:v>-1.045999999997882</c:v>
                </c:pt>
                <c:pt idx="667">
                  <c:v>-0.83799999999856212</c:v>
                </c:pt>
                <c:pt idx="668">
                  <c:v>-0.76599999999871216</c:v>
                </c:pt>
                <c:pt idx="669">
                  <c:v>-0.68599999999863215</c:v>
                </c:pt>
                <c:pt idx="670">
                  <c:v>-0.53399999999870218</c:v>
                </c:pt>
                <c:pt idx="671">
                  <c:v>-1.0019999999988372</c:v>
                </c:pt>
                <c:pt idx="672">
                  <c:v>-1.3799999999997148</c:v>
                </c:pt>
                <c:pt idx="673">
                  <c:v>-1.2659999999997673</c:v>
                </c:pt>
                <c:pt idx="674">
                  <c:v>-1.1579999999988821</c:v>
                </c:pt>
                <c:pt idx="675">
                  <c:v>-1.1899999999998023</c:v>
                </c:pt>
                <c:pt idx="676">
                  <c:v>-1.0399999999988196</c:v>
                </c:pt>
                <c:pt idx="677">
                  <c:v>-1.049999999997997</c:v>
                </c:pt>
                <c:pt idx="678">
                  <c:v>-0.9660000000000224</c:v>
                </c:pt>
                <c:pt idx="679">
                  <c:v>-1.1199999999988997</c:v>
                </c:pt>
                <c:pt idx="680">
                  <c:v>-0.95599999999862462</c:v>
                </c:pt>
                <c:pt idx="681">
                  <c:v>-1.0979999999993773</c:v>
                </c:pt>
                <c:pt idx="682">
                  <c:v>-1.0999999999983245</c:v>
                </c:pt>
                <c:pt idx="683">
                  <c:v>-1.1739999999993422</c:v>
                </c:pt>
                <c:pt idx="684">
                  <c:v>-0.98199999999826204</c:v>
                </c:pt>
                <c:pt idx="685">
                  <c:v>-1.0399999999988196</c:v>
                </c:pt>
                <c:pt idx="686">
                  <c:v>-0.88599999999994239</c:v>
                </c:pt>
                <c:pt idx="687">
                  <c:v>-0.9879999999995448</c:v>
                </c:pt>
                <c:pt idx="688">
                  <c:v>-0.9139999999985271</c:v>
                </c:pt>
                <c:pt idx="689">
                  <c:v>-0.58599999999797703</c:v>
                </c:pt>
                <c:pt idx="690">
                  <c:v>-0.51199999999917978</c:v>
                </c:pt>
                <c:pt idx="691">
                  <c:v>-0.85999999999808452</c:v>
                </c:pt>
                <c:pt idx="692">
                  <c:v>-0.8919999999990047</c:v>
                </c:pt>
                <c:pt idx="693">
                  <c:v>-1.1779999999994573</c:v>
                </c:pt>
                <c:pt idx="694">
                  <c:v>-0.90399999999712932</c:v>
                </c:pt>
                <c:pt idx="695">
                  <c:v>-0.72999999999767695</c:v>
                </c:pt>
                <c:pt idx="696">
                  <c:v>-0.95199999999850959</c:v>
                </c:pt>
                <c:pt idx="697">
                  <c:v>-0.79799999999963234</c:v>
                </c:pt>
                <c:pt idx="698">
                  <c:v>-0.85799999999913723</c:v>
                </c:pt>
                <c:pt idx="699">
                  <c:v>-0.80399999999869465</c:v>
                </c:pt>
                <c:pt idx="700">
                  <c:v>-0.70799999999815455</c:v>
                </c:pt>
                <c:pt idx="701">
                  <c:v>-0.52200000000057756</c:v>
                </c:pt>
                <c:pt idx="702">
                  <c:v>-0.70199999999909224</c:v>
                </c:pt>
                <c:pt idx="703">
                  <c:v>-0.82799999999716434</c:v>
                </c:pt>
                <c:pt idx="704">
                  <c:v>-0.82199999999810203</c:v>
                </c:pt>
                <c:pt idx="705">
                  <c:v>-1.0639999999995098</c:v>
                </c:pt>
                <c:pt idx="706">
                  <c:v>-1.3219999999991572</c:v>
                </c:pt>
                <c:pt idx="707">
                  <c:v>-1.1279999999991297</c:v>
                </c:pt>
                <c:pt idx="708">
                  <c:v>-1.1139999999998373</c:v>
                </c:pt>
                <c:pt idx="709">
                  <c:v>-0.9280000000000399</c:v>
                </c:pt>
                <c:pt idx="710">
                  <c:v>-1.0759999999998549</c:v>
                </c:pt>
                <c:pt idx="711">
                  <c:v>-1.0819999999989172</c:v>
                </c:pt>
                <c:pt idx="712">
                  <c:v>-0.90399999999712932</c:v>
                </c:pt>
                <c:pt idx="713">
                  <c:v>-0.79399999999951731</c:v>
                </c:pt>
                <c:pt idx="714">
                  <c:v>-0.77799999999905722</c:v>
                </c:pt>
                <c:pt idx="715">
                  <c:v>-0.96399999999885466</c:v>
                </c:pt>
                <c:pt idx="716">
                  <c:v>-0.74399999999918975</c:v>
                </c:pt>
                <c:pt idx="717">
                  <c:v>-0.49599999999871969</c:v>
                </c:pt>
                <c:pt idx="718">
                  <c:v>-0.89799999999806701</c:v>
                </c:pt>
                <c:pt idx="719">
                  <c:v>-0.89999999999923475</c:v>
                </c:pt>
                <c:pt idx="720">
                  <c:v>-0.62000000000006494</c:v>
                </c:pt>
                <c:pt idx="721">
                  <c:v>-0.87399999999959732</c:v>
                </c:pt>
                <c:pt idx="722">
                  <c:v>-0.88399999999877465</c:v>
                </c:pt>
                <c:pt idx="723">
                  <c:v>-0.76999999999882718</c:v>
                </c:pt>
                <c:pt idx="724">
                  <c:v>-0.66399999999910975</c:v>
                </c:pt>
                <c:pt idx="725">
                  <c:v>-0.78599999999928727</c:v>
                </c:pt>
                <c:pt idx="726">
                  <c:v>-0.82399999999926976</c:v>
                </c:pt>
                <c:pt idx="727">
                  <c:v>-0.6779999999984021</c:v>
                </c:pt>
                <c:pt idx="728">
                  <c:v>-0.90599999999829706</c:v>
                </c:pt>
                <c:pt idx="729">
                  <c:v>-0.47399999999919729</c:v>
                </c:pt>
                <c:pt idx="730">
                  <c:v>-0.84399999999762443</c:v>
                </c:pt>
                <c:pt idx="731">
                  <c:v>-0.56599999999962236</c:v>
                </c:pt>
                <c:pt idx="732">
                  <c:v>-0.57999999999891472</c:v>
                </c:pt>
                <c:pt idx="733">
                  <c:v>-0.46800000000013497</c:v>
                </c:pt>
                <c:pt idx="734">
                  <c:v>-0.69399999999886219</c:v>
                </c:pt>
                <c:pt idx="735">
                  <c:v>-0.37999999999982492</c:v>
                </c:pt>
                <c:pt idx="736">
                  <c:v>-0.60999999999866716</c:v>
                </c:pt>
                <c:pt idx="737">
                  <c:v>-0.56799999999856965</c:v>
                </c:pt>
                <c:pt idx="738">
                  <c:v>-0.73599999999895971</c:v>
                </c:pt>
                <c:pt idx="739">
                  <c:v>-0.89000000000005741</c:v>
                </c:pt>
                <c:pt idx="740">
                  <c:v>-0.70000000000014495</c:v>
                </c:pt>
                <c:pt idx="741">
                  <c:v>-0.72799999999872966</c:v>
                </c:pt>
                <c:pt idx="742">
                  <c:v>-0.58599999999797703</c:v>
                </c:pt>
                <c:pt idx="743">
                  <c:v>-0.66599999999805704</c:v>
                </c:pt>
                <c:pt idx="744">
                  <c:v>-0.57199999999868467</c:v>
                </c:pt>
                <c:pt idx="745">
                  <c:v>-0.80799999999880967</c:v>
                </c:pt>
                <c:pt idx="746">
                  <c:v>-0.53599999999764947</c:v>
                </c:pt>
                <c:pt idx="747">
                  <c:v>-0.42799999999898475</c:v>
                </c:pt>
                <c:pt idx="748">
                  <c:v>-0.52999999999858716</c:v>
                </c:pt>
                <c:pt idx="749">
                  <c:v>-0.64199999999958735</c:v>
                </c:pt>
                <c:pt idx="750">
                  <c:v>-0.66399999999910975</c:v>
                </c:pt>
                <c:pt idx="751">
                  <c:v>-0.69600000000002993</c:v>
                </c:pt>
                <c:pt idx="752">
                  <c:v>-0.70399999999803953</c:v>
                </c:pt>
                <c:pt idx="753">
                  <c:v>-0.96999999999791697</c:v>
                </c:pt>
                <c:pt idx="754">
                  <c:v>-0.99799999999872213</c:v>
                </c:pt>
                <c:pt idx="755">
                  <c:v>-1.1719999999981745</c:v>
                </c:pt>
                <c:pt idx="756">
                  <c:v>-0.7959999999984646</c:v>
                </c:pt>
                <c:pt idx="757">
                  <c:v>-0.70199999999909224</c:v>
                </c:pt>
                <c:pt idx="758">
                  <c:v>-0.79799999999963234</c:v>
                </c:pt>
                <c:pt idx="759">
                  <c:v>-0.75000000000047251</c:v>
                </c:pt>
                <c:pt idx="760">
                  <c:v>-0.79199999999834958</c:v>
                </c:pt>
                <c:pt idx="761">
                  <c:v>-0.7159999999983846</c:v>
                </c:pt>
                <c:pt idx="762">
                  <c:v>-0.79999999999857963</c:v>
                </c:pt>
                <c:pt idx="763">
                  <c:v>-0.91199999999957981</c:v>
                </c:pt>
                <c:pt idx="764">
                  <c:v>-0.973999999998032</c:v>
                </c:pt>
                <c:pt idx="765">
                  <c:v>-0.80799999999880967</c:v>
                </c:pt>
                <c:pt idx="766">
                  <c:v>-0.63799999999725188</c:v>
                </c:pt>
                <c:pt idx="767">
                  <c:v>-0.73800000000012744</c:v>
                </c:pt>
                <c:pt idx="768">
                  <c:v>-0.76599999999871216</c:v>
                </c:pt>
                <c:pt idx="769">
                  <c:v>-0.83399999999844709</c:v>
                </c:pt>
                <c:pt idx="770">
                  <c:v>-1.1479999999974844</c:v>
                </c:pt>
                <c:pt idx="771">
                  <c:v>-0.7959999999984646</c:v>
                </c:pt>
                <c:pt idx="772">
                  <c:v>-0.93399999999910222</c:v>
                </c:pt>
                <c:pt idx="773">
                  <c:v>-1.0319999999985896</c:v>
                </c:pt>
                <c:pt idx="774">
                  <c:v>-0.5159999999992948</c:v>
                </c:pt>
                <c:pt idx="775">
                  <c:v>-0.82999999999833207</c:v>
                </c:pt>
                <c:pt idx="776">
                  <c:v>-1.0639999999995098</c:v>
                </c:pt>
                <c:pt idx="777">
                  <c:v>-0.60999999999866716</c:v>
                </c:pt>
                <c:pt idx="778">
                  <c:v>-0.86400000000041999</c:v>
                </c:pt>
                <c:pt idx="779">
                  <c:v>-0.71799999999955233</c:v>
                </c:pt>
                <c:pt idx="780">
                  <c:v>-0.72599999999756193</c:v>
                </c:pt>
                <c:pt idx="781">
                  <c:v>-0.55199999999810956</c:v>
                </c:pt>
                <c:pt idx="782">
                  <c:v>-0.77799999999905722</c:v>
                </c:pt>
                <c:pt idx="783">
                  <c:v>-0.73999999999907473</c:v>
                </c:pt>
                <c:pt idx="784">
                  <c:v>-0.54599999999904725</c:v>
                </c:pt>
                <c:pt idx="785">
                  <c:v>-0.31600000000020501</c:v>
                </c:pt>
                <c:pt idx="786">
                  <c:v>-0.57399999999763196</c:v>
                </c:pt>
                <c:pt idx="787">
                  <c:v>-0.88599999999994239</c:v>
                </c:pt>
                <c:pt idx="788">
                  <c:v>-0.81199999999892469</c:v>
                </c:pt>
                <c:pt idx="789">
                  <c:v>-0.68399999999968486</c:v>
                </c:pt>
                <c:pt idx="790">
                  <c:v>-0.5159999999992948</c:v>
                </c:pt>
                <c:pt idx="791">
                  <c:v>-0.62799999999807454</c:v>
                </c:pt>
                <c:pt idx="792">
                  <c:v>-0.77600000000010994</c:v>
                </c:pt>
                <c:pt idx="793">
                  <c:v>-0.29399999999846216</c:v>
                </c:pt>
                <c:pt idx="794">
                  <c:v>-0.36599999999831212</c:v>
                </c:pt>
                <c:pt idx="795">
                  <c:v>-0.62199999999901223</c:v>
                </c:pt>
                <c:pt idx="796">
                  <c:v>-0.59599999999937481</c:v>
                </c:pt>
                <c:pt idx="797">
                  <c:v>-0.70999999999932228</c:v>
                </c:pt>
                <c:pt idx="798">
                  <c:v>-0.84399999999762443</c:v>
                </c:pt>
                <c:pt idx="799">
                  <c:v>-0.66999999999817206</c:v>
                </c:pt>
                <c:pt idx="800">
                  <c:v>-0.69799999999897722</c:v>
                </c:pt>
                <c:pt idx="801">
                  <c:v>-0.73199999999884469</c:v>
                </c:pt>
                <c:pt idx="802">
                  <c:v>-0.74199999999802202</c:v>
                </c:pt>
                <c:pt idx="803">
                  <c:v>-0.70799999999815455</c:v>
                </c:pt>
                <c:pt idx="804">
                  <c:v>-0.81199999999892469</c:v>
                </c:pt>
                <c:pt idx="805">
                  <c:v>-0.76199999999859713</c:v>
                </c:pt>
                <c:pt idx="806">
                  <c:v>-0.73999999999907473</c:v>
                </c:pt>
                <c:pt idx="807">
                  <c:v>-0.6339999999993573</c:v>
                </c:pt>
                <c:pt idx="808">
                  <c:v>-0.64999999999759694</c:v>
                </c:pt>
                <c:pt idx="809">
                  <c:v>-1.1199999999988997</c:v>
                </c:pt>
                <c:pt idx="810">
                  <c:v>-0.88399999999877465</c:v>
                </c:pt>
                <c:pt idx="811">
                  <c:v>-0.81999999999915474</c:v>
                </c:pt>
                <c:pt idx="812">
                  <c:v>-0.54999999999916227</c:v>
                </c:pt>
                <c:pt idx="813">
                  <c:v>-0.75000000000047251</c:v>
                </c:pt>
                <c:pt idx="814">
                  <c:v>-0.57599999999879969</c:v>
                </c:pt>
                <c:pt idx="815">
                  <c:v>-0.83199999999949981</c:v>
                </c:pt>
                <c:pt idx="816">
                  <c:v>-0.66799999999922477</c:v>
                </c:pt>
                <c:pt idx="817">
                  <c:v>-0.81199999999892469</c:v>
                </c:pt>
                <c:pt idx="818">
                  <c:v>-0.77999999999800451</c:v>
                </c:pt>
                <c:pt idx="819">
                  <c:v>-0.86400000000041999</c:v>
                </c:pt>
                <c:pt idx="820">
                  <c:v>-1.0239999999983596</c:v>
                </c:pt>
                <c:pt idx="821">
                  <c:v>-0.93399999999910222</c:v>
                </c:pt>
                <c:pt idx="822">
                  <c:v>-0.88199999999760692</c:v>
                </c:pt>
                <c:pt idx="823">
                  <c:v>-0.97999999999709431</c:v>
                </c:pt>
                <c:pt idx="824">
                  <c:v>-0.9280000000000399</c:v>
                </c:pt>
                <c:pt idx="825">
                  <c:v>-0.62599999999912725</c:v>
                </c:pt>
                <c:pt idx="826">
                  <c:v>-0.80399999999869465</c:v>
                </c:pt>
                <c:pt idx="827">
                  <c:v>-0.71399999999721686</c:v>
                </c:pt>
                <c:pt idx="828">
                  <c:v>-0.9959999999975544</c:v>
                </c:pt>
                <c:pt idx="829">
                  <c:v>-1.0040000000000049</c:v>
                </c:pt>
                <c:pt idx="830">
                  <c:v>-0.95399999999967733</c:v>
                </c:pt>
                <c:pt idx="831">
                  <c:v>-0.8919999999990047</c:v>
                </c:pt>
                <c:pt idx="832">
                  <c:v>-0.76599999999871216</c:v>
                </c:pt>
                <c:pt idx="833">
                  <c:v>-0.31799999999915229</c:v>
                </c:pt>
                <c:pt idx="834">
                  <c:v>-0.65800000000004744</c:v>
                </c:pt>
                <c:pt idx="835">
                  <c:v>-0.76399999999754442</c:v>
                </c:pt>
                <c:pt idx="836">
                  <c:v>-0.83999999999972985</c:v>
                </c:pt>
                <c:pt idx="837">
                  <c:v>-0.73400000000001242</c:v>
                </c:pt>
                <c:pt idx="838">
                  <c:v>-0.69799999999897722</c:v>
                </c:pt>
                <c:pt idx="839">
                  <c:v>-0.68999999999874717</c:v>
                </c:pt>
                <c:pt idx="840">
                  <c:v>-0.68399999999968486</c:v>
                </c:pt>
                <c:pt idx="841">
                  <c:v>-0.89999999999923475</c:v>
                </c:pt>
                <c:pt idx="842">
                  <c:v>-0.88599999999994239</c:v>
                </c:pt>
                <c:pt idx="843">
                  <c:v>-0.817999999997987</c:v>
                </c:pt>
                <c:pt idx="844">
                  <c:v>-0.86199999999925225</c:v>
                </c:pt>
                <c:pt idx="845">
                  <c:v>-0.86199999999925225</c:v>
                </c:pt>
                <c:pt idx="846">
                  <c:v>-0.68799999999757944</c:v>
                </c:pt>
                <c:pt idx="847">
                  <c:v>-0.49999999999883471</c:v>
                </c:pt>
                <c:pt idx="848">
                  <c:v>-0.45399999999862217</c:v>
                </c:pt>
                <c:pt idx="849">
                  <c:v>-0.8919999999990047</c:v>
                </c:pt>
                <c:pt idx="850">
                  <c:v>-0.71999999999849962</c:v>
                </c:pt>
                <c:pt idx="851">
                  <c:v>-0.61799999999889721</c:v>
                </c:pt>
                <c:pt idx="852">
                  <c:v>-0.84599999999879216</c:v>
                </c:pt>
                <c:pt idx="853">
                  <c:v>-0.39599999999806457</c:v>
                </c:pt>
                <c:pt idx="854">
                  <c:v>-0.56000000000056005</c:v>
                </c:pt>
                <c:pt idx="855">
                  <c:v>-0.60999999999866716</c:v>
                </c:pt>
                <c:pt idx="856">
                  <c:v>-0.70000000000014495</c:v>
                </c:pt>
                <c:pt idx="857">
                  <c:v>-0.54999999999916227</c:v>
                </c:pt>
                <c:pt idx="858">
                  <c:v>-0.3759999999997099</c:v>
                </c:pt>
                <c:pt idx="859">
                  <c:v>-0.51199999999917978</c:v>
                </c:pt>
                <c:pt idx="860">
                  <c:v>-0.86799999999831456</c:v>
                </c:pt>
                <c:pt idx="861">
                  <c:v>-0.56999999999973738</c:v>
                </c:pt>
                <c:pt idx="862">
                  <c:v>-0.50799999999906476</c:v>
                </c:pt>
                <c:pt idx="863">
                  <c:v>-0.53399999999870218</c:v>
                </c:pt>
                <c:pt idx="864">
                  <c:v>-0.80199999999752691</c:v>
                </c:pt>
                <c:pt idx="865">
                  <c:v>-0.68599999999863215</c:v>
                </c:pt>
                <c:pt idx="866">
                  <c:v>-0.68999999999874717</c:v>
                </c:pt>
                <c:pt idx="867">
                  <c:v>-0.64199999999958735</c:v>
                </c:pt>
                <c:pt idx="868">
                  <c:v>-0.62999999999924228</c:v>
                </c:pt>
                <c:pt idx="869">
                  <c:v>-0.29199999999951487</c:v>
                </c:pt>
                <c:pt idx="870">
                  <c:v>-0.44399999999944484</c:v>
                </c:pt>
                <c:pt idx="871">
                  <c:v>-0.68999999999874717</c:v>
                </c:pt>
                <c:pt idx="872">
                  <c:v>-0.75000000000047251</c:v>
                </c:pt>
                <c:pt idx="873">
                  <c:v>-0.68999999999874717</c:v>
                </c:pt>
                <c:pt idx="874">
                  <c:v>-0.35799999999808207</c:v>
                </c:pt>
                <c:pt idx="875">
                  <c:v>-0.60399999999960485</c:v>
                </c:pt>
                <c:pt idx="876">
                  <c:v>-0.65999999999899472</c:v>
                </c:pt>
                <c:pt idx="877">
                  <c:v>-0.70199999999909224</c:v>
                </c:pt>
                <c:pt idx="878">
                  <c:v>-0.4579999999987372</c:v>
                </c:pt>
                <c:pt idx="879">
                  <c:v>-0.70199999999909224</c:v>
                </c:pt>
                <c:pt idx="880">
                  <c:v>-0.56599999999962236</c:v>
                </c:pt>
                <c:pt idx="881">
                  <c:v>-1.0879999999979795</c:v>
                </c:pt>
                <c:pt idx="882">
                  <c:v>-0.50399999999894973</c:v>
                </c:pt>
                <c:pt idx="883">
                  <c:v>-0.86799999999831456</c:v>
                </c:pt>
                <c:pt idx="884">
                  <c:v>-0.92599999999887217</c:v>
                </c:pt>
                <c:pt idx="885">
                  <c:v>-0.82999999999833207</c:v>
                </c:pt>
                <c:pt idx="886">
                  <c:v>-0.98599999999837706</c:v>
                </c:pt>
                <c:pt idx="887">
                  <c:v>-0.9139999999985271</c:v>
                </c:pt>
                <c:pt idx="888">
                  <c:v>-1.1419999999984221</c:v>
                </c:pt>
                <c:pt idx="889">
                  <c:v>-0.92999999999898719</c:v>
                </c:pt>
                <c:pt idx="890">
                  <c:v>-0.87199999999842959</c:v>
                </c:pt>
                <c:pt idx="891">
                  <c:v>-0.80799999999880967</c:v>
                </c:pt>
                <c:pt idx="892">
                  <c:v>-0.61599999999772947</c:v>
                </c:pt>
                <c:pt idx="893">
                  <c:v>-0.46599999999896724</c:v>
                </c:pt>
                <c:pt idx="894">
                  <c:v>-0.83999999999972985</c:v>
                </c:pt>
                <c:pt idx="895">
                  <c:v>-0.96799999999896968</c:v>
                </c:pt>
                <c:pt idx="896">
                  <c:v>-0.68999999999874717</c:v>
                </c:pt>
                <c:pt idx="897">
                  <c:v>-0.53199999999975489</c:v>
                </c:pt>
                <c:pt idx="898">
                  <c:v>-0.58399999999902974</c:v>
                </c:pt>
                <c:pt idx="899">
                  <c:v>-0.49599999999871969</c:v>
                </c:pt>
                <c:pt idx="900">
                  <c:v>-0.5159999999992948</c:v>
                </c:pt>
                <c:pt idx="901">
                  <c:v>-0.60199999999843712</c:v>
                </c:pt>
                <c:pt idx="902">
                  <c:v>-0.59999999999726938</c:v>
                </c:pt>
                <c:pt idx="903">
                  <c:v>-0.76999999999882718</c:v>
                </c:pt>
                <c:pt idx="904">
                  <c:v>-0.73400000000001242</c:v>
                </c:pt>
                <c:pt idx="905">
                  <c:v>-0.52599999999847213</c:v>
                </c:pt>
                <c:pt idx="906">
                  <c:v>-0.6779999999984021</c:v>
                </c:pt>
                <c:pt idx="907">
                  <c:v>-0.58599999999797703</c:v>
                </c:pt>
                <c:pt idx="908">
                  <c:v>-0.68399999999968486</c:v>
                </c:pt>
                <c:pt idx="909">
                  <c:v>-0.57999999999891472</c:v>
                </c:pt>
                <c:pt idx="910">
                  <c:v>-0.2439999999981346</c:v>
                </c:pt>
                <c:pt idx="911">
                  <c:v>-0.69600000000002993</c:v>
                </c:pt>
                <c:pt idx="912">
                  <c:v>-0.56599999999962236</c:v>
                </c:pt>
                <c:pt idx="913">
                  <c:v>-0.33799999999972741</c:v>
                </c:pt>
                <c:pt idx="914">
                  <c:v>-0.68399999999968486</c:v>
                </c:pt>
                <c:pt idx="915">
                  <c:v>-0.50399999999894973</c:v>
                </c:pt>
                <c:pt idx="916">
                  <c:v>-0.56399999999845463</c:v>
                </c:pt>
                <c:pt idx="917">
                  <c:v>-0.58399999999902974</c:v>
                </c:pt>
                <c:pt idx="918">
                  <c:v>-0.5159999999992948</c:v>
                </c:pt>
                <c:pt idx="919">
                  <c:v>-0.39399999999911728</c:v>
                </c:pt>
                <c:pt idx="920">
                  <c:v>-0.69199999999769446</c:v>
                </c:pt>
                <c:pt idx="921">
                  <c:v>-0.47399999999919729</c:v>
                </c:pt>
                <c:pt idx="922">
                  <c:v>-0.49799999999766698</c:v>
                </c:pt>
                <c:pt idx="923">
                  <c:v>-0.88799999999888968</c:v>
                </c:pt>
                <c:pt idx="924">
                  <c:v>-0.4579999999987372</c:v>
                </c:pt>
                <c:pt idx="925">
                  <c:v>-0.39200000000016999</c:v>
                </c:pt>
                <c:pt idx="926">
                  <c:v>-0.87399999999959732</c:v>
                </c:pt>
                <c:pt idx="927">
                  <c:v>-0.73999999999907473</c:v>
                </c:pt>
                <c:pt idx="928">
                  <c:v>-0.8479999999999599</c:v>
                </c:pt>
                <c:pt idx="929">
                  <c:v>-0.69199999999769446</c:v>
                </c:pt>
                <c:pt idx="930">
                  <c:v>-0.70000000000014495</c:v>
                </c:pt>
                <c:pt idx="931">
                  <c:v>-0.71200000000049002</c:v>
                </c:pt>
                <c:pt idx="932">
                  <c:v>-0.91199999999957981</c:v>
                </c:pt>
                <c:pt idx="933">
                  <c:v>-0.79999999999857963</c:v>
                </c:pt>
                <c:pt idx="934">
                  <c:v>-0.79199999999834958</c:v>
                </c:pt>
                <c:pt idx="935">
                  <c:v>-0.86199999999925225</c:v>
                </c:pt>
                <c:pt idx="936">
                  <c:v>-0.68599999999863215</c:v>
                </c:pt>
                <c:pt idx="937">
                  <c:v>-0.77799999999905722</c:v>
                </c:pt>
                <c:pt idx="938">
                  <c:v>-0.93399999999910222</c:v>
                </c:pt>
                <c:pt idx="939">
                  <c:v>-0.71399999999721686</c:v>
                </c:pt>
                <c:pt idx="940">
                  <c:v>-0.64599999999970237</c:v>
                </c:pt>
                <c:pt idx="941">
                  <c:v>-0.86199999999925225</c:v>
                </c:pt>
                <c:pt idx="942">
                  <c:v>-1.045999999997882</c:v>
                </c:pt>
                <c:pt idx="943">
                  <c:v>-1.1300000000002974</c:v>
                </c:pt>
                <c:pt idx="944">
                  <c:v>-1.0999999999983245</c:v>
                </c:pt>
                <c:pt idx="945">
                  <c:v>-1.209999999998157</c:v>
                </c:pt>
                <c:pt idx="946">
                  <c:v>-0.88399999999877465</c:v>
                </c:pt>
                <c:pt idx="947">
                  <c:v>-0.84999999999890719</c:v>
                </c:pt>
                <c:pt idx="948">
                  <c:v>-0.8260000000004375</c:v>
                </c:pt>
                <c:pt idx="949">
                  <c:v>-1.01600000000035</c:v>
                </c:pt>
                <c:pt idx="950">
                  <c:v>-0.77999999999800451</c:v>
                </c:pt>
                <c:pt idx="951">
                  <c:v>-0.98399999999942978</c:v>
                </c:pt>
                <c:pt idx="952">
                  <c:v>-1.0599999999993948</c:v>
                </c:pt>
                <c:pt idx="953">
                  <c:v>-1.1319999999992447</c:v>
                </c:pt>
                <c:pt idx="954">
                  <c:v>-0.82999999999833207</c:v>
                </c:pt>
                <c:pt idx="955">
                  <c:v>-0.8479999999999599</c:v>
                </c:pt>
                <c:pt idx="956">
                  <c:v>-1.0739999999986871</c:v>
                </c:pt>
                <c:pt idx="957">
                  <c:v>-1.0679999999996248</c:v>
                </c:pt>
                <c:pt idx="958">
                  <c:v>-0.98999999999849209</c:v>
                </c:pt>
                <c:pt idx="959">
                  <c:v>-0.9359999999980495</c:v>
                </c:pt>
                <c:pt idx="960">
                  <c:v>-0.89999999999923475</c:v>
                </c:pt>
                <c:pt idx="961">
                  <c:v>-1.0679999999996248</c:v>
                </c:pt>
                <c:pt idx="962">
                  <c:v>-0.76199999999859713</c:v>
                </c:pt>
                <c:pt idx="963">
                  <c:v>-1.0519999999991647</c:v>
                </c:pt>
                <c:pt idx="964">
                  <c:v>-0.78399999999811953</c:v>
                </c:pt>
                <c:pt idx="965">
                  <c:v>-0.96799999999896968</c:v>
                </c:pt>
                <c:pt idx="966">
                  <c:v>-0.78999999999718185</c:v>
                </c:pt>
                <c:pt idx="967">
                  <c:v>-0.76599999999871216</c:v>
                </c:pt>
                <c:pt idx="968">
                  <c:v>-0.99399999999860711</c:v>
                </c:pt>
                <c:pt idx="969">
                  <c:v>-0.80599999999764194</c:v>
                </c:pt>
                <c:pt idx="970">
                  <c:v>-0.91599999999969484</c:v>
                </c:pt>
                <c:pt idx="971">
                  <c:v>-0.87799999999971234</c:v>
                </c:pt>
                <c:pt idx="972">
                  <c:v>-0.86599999999714683</c:v>
                </c:pt>
                <c:pt idx="973">
                  <c:v>-0.58799999999914476</c:v>
                </c:pt>
                <c:pt idx="974">
                  <c:v>-0.80599999999764194</c:v>
                </c:pt>
                <c:pt idx="975">
                  <c:v>-0.88399999999877465</c:v>
                </c:pt>
                <c:pt idx="976">
                  <c:v>-0.65399999999771197</c:v>
                </c:pt>
                <c:pt idx="977">
                  <c:v>-0.97599999999919973</c:v>
                </c:pt>
                <c:pt idx="978">
                  <c:v>-0.58599999999797703</c:v>
                </c:pt>
                <c:pt idx="979">
                  <c:v>-0.71799999999955233</c:v>
                </c:pt>
                <c:pt idx="980">
                  <c:v>-0.63799999999725188</c:v>
                </c:pt>
                <c:pt idx="981">
                  <c:v>-0.79399999999951731</c:v>
                </c:pt>
                <c:pt idx="982">
                  <c:v>-0.69399999999886219</c:v>
                </c:pt>
                <c:pt idx="983">
                  <c:v>-0.5239999999973044</c:v>
                </c:pt>
                <c:pt idx="984">
                  <c:v>-0.78999999999718185</c:v>
                </c:pt>
                <c:pt idx="985">
                  <c:v>-0.54599999999904725</c:v>
                </c:pt>
                <c:pt idx="986">
                  <c:v>-0.76999999999882718</c:v>
                </c:pt>
                <c:pt idx="987">
                  <c:v>-0.82199999999810203</c:v>
                </c:pt>
                <c:pt idx="988">
                  <c:v>-0.83599999999961483</c:v>
                </c:pt>
                <c:pt idx="989">
                  <c:v>-1.01600000000035</c:v>
                </c:pt>
                <c:pt idx="990">
                  <c:v>-0.96799999999896968</c:v>
                </c:pt>
                <c:pt idx="991">
                  <c:v>-1.1519999999998198</c:v>
                </c:pt>
                <c:pt idx="992">
                  <c:v>-1.1519999999998198</c:v>
                </c:pt>
                <c:pt idx="993">
                  <c:v>-0.92399999999992488</c:v>
                </c:pt>
                <c:pt idx="994">
                  <c:v>-1.1079999999985546</c:v>
                </c:pt>
                <c:pt idx="995">
                  <c:v>-0.92599999999887217</c:v>
                </c:pt>
                <c:pt idx="996">
                  <c:v>-0.9879999999995448</c:v>
                </c:pt>
                <c:pt idx="997">
                  <c:v>-0.97199999999908471</c:v>
                </c:pt>
                <c:pt idx="998">
                  <c:v>-0.59999999999726938</c:v>
                </c:pt>
                <c:pt idx="999">
                  <c:v>-0.853999999999022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468992"/>
        <c:axId val="108468416"/>
      </c:scatterChart>
      <c:valAx>
        <c:axId val="108467264"/>
        <c:scaling>
          <c:orientation val="minMax"/>
          <c:max val="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8467840"/>
        <c:crosses val="autoZero"/>
        <c:crossBetween val="midCat"/>
      </c:valAx>
      <c:valAx>
        <c:axId val="108467840"/>
        <c:scaling>
          <c:orientation val="minMax"/>
          <c:max val="18.7"/>
          <c:min val="18.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T</a:t>
                </a:r>
                <a:r>
                  <a:rPr lang="en-US" baseline="0">
                    <a:sym typeface="Symbol"/>
                  </a:rPr>
                  <a:t> </a:t>
                </a:r>
                <a:r>
                  <a:rPr lang="en-US">
                    <a:sym typeface="Symbol"/>
                  </a:rPr>
                  <a:t>(C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8467264"/>
        <c:crosses val="autoZero"/>
        <c:crossBetween val="midCat"/>
      </c:valAx>
      <c:valAx>
        <c:axId val="108468416"/>
        <c:scaling>
          <c:orientation val="minMax"/>
          <c:max val="2"/>
        </c:scaling>
        <c:delete val="0"/>
        <c:axPos val="r"/>
        <c:numFmt formatCode="General" sourceLinked="1"/>
        <c:majorTickMark val="out"/>
        <c:minorTickMark val="none"/>
        <c:tickLblPos val="nextTo"/>
        <c:crossAx val="108468992"/>
        <c:crosses val="max"/>
        <c:crossBetween val="midCat"/>
      </c:valAx>
      <c:valAx>
        <c:axId val="108468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468416"/>
        <c:crosses val="autoZero"/>
        <c:crossBetween val="midCat"/>
      </c:valAx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2743396188613374"/>
          <c:y val="0.72368318666049103"/>
          <c:w val="0.1783657129590327"/>
          <c:h val="0.16514076151439974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57150</xdr:colOff>
      <xdr:row>13</xdr:row>
      <xdr:rowOff>171450</xdr:rowOff>
    </xdr:from>
    <xdr:to>
      <xdr:col>36</xdr:col>
      <xdr:colOff>485776</xdr:colOff>
      <xdr:row>39</xdr:row>
      <xdr:rowOff>762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609599</xdr:colOff>
      <xdr:row>39</xdr:row>
      <xdr:rowOff>157162</xdr:rowOff>
    </xdr:from>
    <xdr:to>
      <xdr:col>36</xdr:col>
      <xdr:colOff>381000</xdr:colOff>
      <xdr:row>62</xdr:row>
      <xdr:rowOff>9525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590550</xdr:colOff>
      <xdr:row>62</xdr:row>
      <xdr:rowOff>133350</xdr:rowOff>
    </xdr:from>
    <xdr:to>
      <xdr:col>36</xdr:col>
      <xdr:colOff>409576</xdr:colOff>
      <xdr:row>88</xdr:row>
      <xdr:rowOff>381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16"/>
  <sheetViews>
    <sheetView tabSelected="1" topLeftCell="D1" workbookViewId="0">
      <selection activeCell="M16" sqref="M16"/>
    </sheetView>
  </sheetViews>
  <sheetFormatPr defaultRowHeight="15" x14ac:dyDescent="0.25"/>
  <sheetData>
    <row r="1" spans="1:19" x14ac:dyDescent="0.25">
      <c r="A1" t="s">
        <v>0</v>
      </c>
      <c r="B1" t="s">
        <v>1</v>
      </c>
      <c r="C1" t="s">
        <v>2</v>
      </c>
    </row>
    <row r="2" spans="1:19" x14ac:dyDescent="0.25">
      <c r="A2" t="s">
        <v>3</v>
      </c>
      <c r="B2" s="1">
        <v>42205</v>
      </c>
    </row>
    <row r="3" spans="1:19" x14ac:dyDescent="0.25">
      <c r="A3" t="s">
        <v>4</v>
      </c>
      <c r="B3" s="2">
        <v>0.51662037037037034</v>
      </c>
    </row>
    <row r="5" spans="1:19" x14ac:dyDescent="0.25">
      <c r="A5" t="s">
        <v>5</v>
      </c>
      <c r="B5" t="s">
        <v>6</v>
      </c>
    </row>
    <row r="6" spans="1:19" x14ac:dyDescent="0.25">
      <c r="A6" t="s">
        <v>7</v>
      </c>
      <c r="B6" t="s">
        <v>8</v>
      </c>
      <c r="C6" t="s">
        <v>9</v>
      </c>
      <c r="D6" t="s">
        <v>10</v>
      </c>
    </row>
    <row r="7" spans="1:19" x14ac:dyDescent="0.25">
      <c r="A7" t="s">
        <v>11</v>
      </c>
      <c r="B7" t="s">
        <v>8</v>
      </c>
      <c r="C7" t="s">
        <v>12</v>
      </c>
    </row>
    <row r="8" spans="1:19" x14ac:dyDescent="0.25">
      <c r="A8" t="s">
        <v>13</v>
      </c>
      <c r="B8" t="s">
        <v>14</v>
      </c>
      <c r="C8" t="s">
        <v>15</v>
      </c>
    </row>
    <row r="9" spans="1:19" x14ac:dyDescent="0.25">
      <c r="A9" t="s">
        <v>16</v>
      </c>
      <c r="B9" t="s">
        <v>14</v>
      </c>
      <c r="C9">
        <v>1</v>
      </c>
    </row>
    <row r="10" spans="1:19" x14ac:dyDescent="0.25">
      <c r="A10" t="s">
        <v>17</v>
      </c>
      <c r="B10" t="s">
        <v>8</v>
      </c>
      <c r="C10" t="s">
        <v>18</v>
      </c>
    </row>
    <row r="11" spans="1:19" x14ac:dyDescent="0.25">
      <c r="A11" t="s">
        <v>19</v>
      </c>
      <c r="B11" t="s">
        <v>20</v>
      </c>
    </row>
    <row r="12" spans="1:19" x14ac:dyDescent="0.25">
      <c r="A12" t="s">
        <v>21</v>
      </c>
      <c r="B12" t="s">
        <v>22</v>
      </c>
      <c r="C12" t="s">
        <v>23</v>
      </c>
      <c r="D12" t="s">
        <v>24</v>
      </c>
      <c r="E12" t="s">
        <v>25</v>
      </c>
      <c r="F12" t="s">
        <v>26</v>
      </c>
      <c r="G12">
        <v>6</v>
      </c>
      <c r="H12" t="s">
        <v>27</v>
      </c>
    </row>
    <row r="14" spans="1:19" x14ac:dyDescent="0.25">
      <c r="A14" t="s">
        <v>28</v>
      </c>
      <c r="B14" t="s">
        <v>29</v>
      </c>
      <c r="C14" t="s">
        <v>30</v>
      </c>
      <c r="D14" t="s">
        <v>29</v>
      </c>
      <c r="E14" t="s">
        <v>31</v>
      </c>
      <c r="F14" t="s">
        <v>32</v>
      </c>
      <c r="G14" t="s">
        <v>33</v>
      </c>
      <c r="H14">
        <v>0</v>
      </c>
      <c r="I14">
        <v>0</v>
      </c>
    </row>
    <row r="15" spans="1:19" x14ac:dyDescent="0.25">
      <c r="A15">
        <v>69.999840000000006</v>
      </c>
      <c r="B15">
        <v>19.891579</v>
      </c>
      <c r="C15">
        <v>18.640008999999999</v>
      </c>
      <c r="D15">
        <v>18.448596999999999</v>
      </c>
      <c r="E15">
        <v>7.4207219999999996</v>
      </c>
      <c r="F15">
        <v>1.477239</v>
      </c>
      <c r="G15">
        <f>E15*0.2</f>
        <v>1.4841443999999999</v>
      </c>
      <c r="H15">
        <f>(G15-F15)*10000-68</f>
        <v>1.0539999999995047</v>
      </c>
      <c r="I15">
        <f>I14+0.2</f>
        <v>0.2</v>
      </c>
      <c r="J15">
        <f>ABS(F15-1.4772)*10000</f>
        <v>0.38999999999900226</v>
      </c>
      <c r="K15">
        <f>(G15-1.4841)*10000</f>
        <v>0.44399999999944484</v>
      </c>
      <c r="L15">
        <f>$M$15*(1+$M$16*(Q15-$M$17))</f>
        <v>7.4201524681506434</v>
      </c>
      <c r="M15">
        <v>7.4236404252129233</v>
      </c>
      <c r="N15">
        <f>E15-L15</f>
        <v>5.6953184935615297E-4</v>
      </c>
      <c r="O15">
        <f>(P15*0.2-F15)*10000-68</f>
        <v>8.03044955901251</v>
      </c>
      <c r="P15">
        <f>E15/(1+$M$16*(Q15-$M$17))</f>
        <v>7.4242102247795057</v>
      </c>
      <c r="Q15">
        <f>C15*0.02+0.04</f>
        <v>0.41280017999999996</v>
      </c>
      <c r="R15">
        <f>D15*0.02+0.04</f>
        <v>0.40897193999999998</v>
      </c>
      <c r="S15">
        <f>(P15*0.2-F15)*10000-69</f>
        <v>7.03044955901251</v>
      </c>
    </row>
    <row r="16" spans="1:19" x14ac:dyDescent="0.25">
      <c r="A16">
        <v>69.999840000000006</v>
      </c>
      <c r="B16">
        <v>19.872665999999999</v>
      </c>
      <c r="C16">
        <v>18.645264000000001</v>
      </c>
      <c r="D16">
        <v>18.441063</v>
      </c>
      <c r="E16">
        <v>7.4206399999999997</v>
      </c>
      <c r="F16">
        <v>1.4772400000000001</v>
      </c>
      <c r="G16">
        <f t="shared" ref="G16:G79" si="0">E16*0.2</f>
        <v>1.4841280000000001</v>
      </c>
      <c r="H16">
        <f t="shared" ref="H16:H79" si="1">(G16-F16)*10000-68</f>
        <v>0.8800000000000523</v>
      </c>
      <c r="I16">
        <f t="shared" ref="I16:I79" si="2">I15+0.2</f>
        <v>0.4</v>
      </c>
      <c r="J16">
        <f t="shared" ref="J16:J79" si="3">ABS(F16-1.4772)*10000</f>
        <v>0.40000000000040004</v>
      </c>
      <c r="K16">
        <f t="shared" ref="K16:K79" si="4">(G16-1.4841)*10000</f>
        <v>0.28000000000139025</v>
      </c>
      <c r="L16">
        <f t="shared" ref="L16:L79" si="5">$M$15*(1+$M$16*(Q16-$M$17))</f>
        <v>7.4201214974269787</v>
      </c>
      <c r="M16">
        <v>-3.9694625521759494E-2</v>
      </c>
      <c r="N16">
        <f t="shared" ref="N16:N79" si="6">E16-L16</f>
        <v>5.1850257302099578E-4</v>
      </c>
      <c r="O16">
        <f t="shared" ref="O16:O79" si="7">(P16*0.2-F16)*10000-68</f>
        <v>7.9183473625180056</v>
      </c>
      <c r="P16">
        <f t="shared" ref="P16:P79" si="8">E16/(1+$M$16*(Q16-$M$17))</f>
        <v>7.4241591736812591</v>
      </c>
      <c r="Q16">
        <f t="shared" ref="Q16:Q79" si="9">C16*0.02+0.04</f>
        <v>0.41290527999999999</v>
      </c>
      <c r="R16">
        <f t="shared" ref="R16:R79" si="10">D16*0.02+0.04</f>
        <v>0.40882125999999996</v>
      </c>
      <c r="S16">
        <f t="shared" ref="S16:S79" si="11">(P16*0.2-F16)*10000-69</f>
        <v>6.9183473625180056</v>
      </c>
    </row>
    <row r="17" spans="1:19" x14ac:dyDescent="0.25">
      <c r="A17">
        <v>69.999840000000006</v>
      </c>
      <c r="B17">
        <v>19.866534000000001</v>
      </c>
      <c r="C17">
        <v>18.65156</v>
      </c>
      <c r="D17">
        <v>18.430990000000001</v>
      </c>
      <c r="E17">
        <v>7.4207429999999999</v>
      </c>
      <c r="F17">
        <v>1.477241</v>
      </c>
      <c r="G17">
        <f t="shared" si="0"/>
        <v>1.4841486000000002</v>
      </c>
      <c r="H17">
        <f t="shared" si="1"/>
        <v>1.076000000001244</v>
      </c>
      <c r="I17">
        <f t="shared" si="2"/>
        <v>0.60000000000000009</v>
      </c>
      <c r="J17">
        <f t="shared" si="3"/>
        <v>0.40999999999957737</v>
      </c>
      <c r="K17">
        <f t="shared" si="4"/>
        <v>0.4860000000017628</v>
      </c>
      <c r="L17">
        <f t="shared" si="5"/>
        <v>7.4200843914943064</v>
      </c>
      <c r="M17">
        <v>0.40096370206641635</v>
      </c>
      <c r="N17">
        <f t="shared" si="6"/>
        <v>6.5860850569343654E-4</v>
      </c>
      <c r="O17">
        <f t="shared" si="7"/>
        <v>8.1886987060789238</v>
      </c>
      <c r="P17">
        <f t="shared" si="8"/>
        <v>7.4242993493530394</v>
      </c>
      <c r="Q17">
        <f t="shared" si="9"/>
        <v>0.41303119999999999</v>
      </c>
      <c r="R17">
        <f t="shared" si="10"/>
        <v>0.40861980000000003</v>
      </c>
      <c r="S17">
        <f t="shared" si="11"/>
        <v>7.1886987060789238</v>
      </c>
    </row>
    <row r="18" spans="1:19" x14ac:dyDescent="0.25">
      <c r="A18">
        <v>69.999840000000006</v>
      </c>
      <c r="B18">
        <v>19.887656</v>
      </c>
      <c r="C18">
        <v>18.652653000000001</v>
      </c>
      <c r="D18">
        <v>18.429824</v>
      </c>
      <c r="E18">
        <v>7.4206130000000003</v>
      </c>
      <c r="F18">
        <v>1.4772419999999999</v>
      </c>
      <c r="G18">
        <f t="shared" si="0"/>
        <v>1.4841226000000001</v>
      </c>
      <c r="H18">
        <f t="shared" si="1"/>
        <v>0.80600000000126215</v>
      </c>
      <c r="I18">
        <f t="shared" si="2"/>
        <v>0.8</v>
      </c>
      <c r="J18">
        <f t="shared" si="3"/>
        <v>0.4199999999987547</v>
      </c>
      <c r="K18">
        <f t="shared" si="4"/>
        <v>0.22600000000094767</v>
      </c>
      <c r="L18">
        <f t="shared" si="5"/>
        <v>7.4200779498195271</v>
      </c>
      <c r="N18">
        <f t="shared" si="6"/>
        <v>5.3505018047328434E-4</v>
      </c>
      <c r="O18">
        <f t="shared" si="7"/>
        <v>7.9314645558184509</v>
      </c>
      <c r="P18">
        <f t="shared" si="8"/>
        <v>7.4241757322779085</v>
      </c>
      <c r="Q18">
        <f t="shared" si="9"/>
        <v>0.41305306000000003</v>
      </c>
      <c r="R18">
        <f t="shared" si="10"/>
        <v>0.40859647999999998</v>
      </c>
      <c r="S18">
        <f t="shared" si="11"/>
        <v>6.9314645558184509</v>
      </c>
    </row>
    <row r="19" spans="1:19" x14ac:dyDescent="0.25">
      <c r="A19">
        <v>69.999840000000006</v>
      </c>
      <c r="B19">
        <v>19.916308999999998</v>
      </c>
      <c r="C19">
        <v>18.650099999999998</v>
      </c>
      <c r="D19">
        <v>18.439596999999999</v>
      </c>
      <c r="E19">
        <v>7.4206099999999999</v>
      </c>
      <c r="F19">
        <v>1.4772419999999999</v>
      </c>
      <c r="G19">
        <f t="shared" si="0"/>
        <v>1.4841220000000002</v>
      </c>
      <c r="H19">
        <f t="shared" si="1"/>
        <v>0.80000000000219984</v>
      </c>
      <c r="I19">
        <f t="shared" si="2"/>
        <v>1</v>
      </c>
      <c r="J19">
        <f t="shared" si="3"/>
        <v>0.4199999999987547</v>
      </c>
      <c r="K19">
        <f t="shared" si="4"/>
        <v>0.22000000000188535</v>
      </c>
      <c r="L19">
        <f t="shared" si="5"/>
        <v>7.4200929961102053</v>
      </c>
      <c r="N19">
        <f t="shared" si="6"/>
        <v>5.1700388979458722E-4</v>
      </c>
      <c r="O19">
        <f t="shared" si="7"/>
        <v>7.8953525482009042</v>
      </c>
      <c r="P19">
        <f t="shared" si="8"/>
        <v>7.4241576762740999</v>
      </c>
      <c r="Q19">
        <f t="shared" si="9"/>
        <v>0.41300199999999998</v>
      </c>
      <c r="R19">
        <f t="shared" si="10"/>
        <v>0.40879193999999996</v>
      </c>
      <c r="S19">
        <f t="shared" si="11"/>
        <v>6.8953525482009042</v>
      </c>
    </row>
    <row r="20" spans="1:19" x14ac:dyDescent="0.25">
      <c r="A20">
        <v>69.999840000000006</v>
      </c>
      <c r="B20">
        <v>19.928229000000002</v>
      </c>
      <c r="C20">
        <v>18.65117</v>
      </c>
      <c r="D20">
        <v>18.455005</v>
      </c>
      <c r="E20">
        <v>7.4205750000000004</v>
      </c>
      <c r="F20">
        <v>1.477241</v>
      </c>
      <c r="G20">
        <f t="shared" si="0"/>
        <v>1.4841150000000001</v>
      </c>
      <c r="H20">
        <f t="shared" si="1"/>
        <v>0.74000000000046384</v>
      </c>
      <c r="I20">
        <f t="shared" si="2"/>
        <v>1.2</v>
      </c>
      <c r="J20">
        <f t="shared" si="3"/>
        <v>0.40999999999957737</v>
      </c>
      <c r="K20">
        <f t="shared" si="4"/>
        <v>0.15000000000098268</v>
      </c>
      <c r="L20">
        <f t="shared" si="5"/>
        <v>7.4200866899875946</v>
      </c>
      <c r="N20">
        <f t="shared" si="6"/>
        <v>4.8831001240579042E-4</v>
      </c>
      <c r="O20">
        <f t="shared" si="7"/>
        <v>7.8479381876431233</v>
      </c>
      <c r="P20">
        <f t="shared" si="8"/>
        <v>7.4241289690938217</v>
      </c>
      <c r="Q20">
        <f t="shared" si="9"/>
        <v>0.41302339999999998</v>
      </c>
      <c r="R20">
        <f t="shared" si="10"/>
        <v>0.40910009999999997</v>
      </c>
      <c r="S20">
        <f t="shared" si="11"/>
        <v>6.8479381876431233</v>
      </c>
    </row>
    <row r="21" spans="1:19" x14ac:dyDescent="0.25">
      <c r="A21">
        <v>69.999840000000006</v>
      </c>
      <c r="B21">
        <v>19.918371</v>
      </c>
      <c r="C21">
        <v>18.645817000000001</v>
      </c>
      <c r="D21">
        <v>18.460280000000001</v>
      </c>
      <c r="E21">
        <v>7.4206899999999996</v>
      </c>
      <c r="F21">
        <v>1.4772400000000001</v>
      </c>
      <c r="G21">
        <f t="shared" si="0"/>
        <v>1.484138</v>
      </c>
      <c r="H21">
        <f t="shared" si="1"/>
        <v>0.97999999999848342</v>
      </c>
      <c r="I21">
        <f t="shared" si="2"/>
        <v>1.4</v>
      </c>
      <c r="J21">
        <f t="shared" si="3"/>
        <v>0.40000000000040004</v>
      </c>
      <c r="K21">
        <f t="shared" si="4"/>
        <v>0.37999999999982492</v>
      </c>
      <c r="L21">
        <f t="shared" si="5"/>
        <v>7.4201182382813675</v>
      </c>
      <c r="N21">
        <f t="shared" si="6"/>
        <v>5.7176171863204672E-4</v>
      </c>
      <c r="O21">
        <f t="shared" si="7"/>
        <v>8.0249166716175893</v>
      </c>
      <c r="P21">
        <f t="shared" si="8"/>
        <v>7.4242124583358091</v>
      </c>
      <c r="Q21">
        <f t="shared" si="9"/>
        <v>0.41291633999999999</v>
      </c>
      <c r="R21">
        <f t="shared" si="10"/>
        <v>0.4092056</v>
      </c>
      <c r="S21">
        <f t="shared" si="11"/>
        <v>7.0249166716175893</v>
      </c>
    </row>
    <row r="22" spans="1:19" x14ac:dyDescent="0.25">
      <c r="A22">
        <v>69.999840000000006</v>
      </c>
      <c r="B22">
        <v>19.915970999999999</v>
      </c>
      <c r="C22">
        <v>18.641604000000001</v>
      </c>
      <c r="D22">
        <v>18.463037</v>
      </c>
      <c r="E22">
        <v>7.4205860000000001</v>
      </c>
      <c r="F22">
        <v>1.477239</v>
      </c>
      <c r="G22">
        <f t="shared" si="0"/>
        <v>1.4841172</v>
      </c>
      <c r="H22">
        <f t="shared" si="1"/>
        <v>0.78200000000056491</v>
      </c>
      <c r="I22">
        <f t="shared" si="2"/>
        <v>1.5999999999999999</v>
      </c>
      <c r="J22">
        <f t="shared" si="3"/>
        <v>0.38999999999900226</v>
      </c>
      <c r="K22">
        <f t="shared" si="4"/>
        <v>0.17200000000050508</v>
      </c>
      <c r="L22">
        <f t="shared" si="5"/>
        <v>7.420143067902452</v>
      </c>
      <c r="N22">
        <f t="shared" si="6"/>
        <v>4.4293209754808771E-4</v>
      </c>
      <c r="O22">
        <f t="shared" si="7"/>
        <v>7.7771321578548651</v>
      </c>
      <c r="P22">
        <f t="shared" si="8"/>
        <v>7.4240835660789264</v>
      </c>
      <c r="Q22">
        <f t="shared" si="9"/>
        <v>0.41283207999999999</v>
      </c>
      <c r="R22">
        <f t="shared" si="10"/>
        <v>0.40926074000000001</v>
      </c>
      <c r="S22">
        <f t="shared" si="11"/>
        <v>6.7771321578548651</v>
      </c>
    </row>
    <row r="23" spans="1:19" x14ac:dyDescent="0.25">
      <c r="A23">
        <v>69.999840000000006</v>
      </c>
      <c r="B23">
        <v>19.905315999999999</v>
      </c>
      <c r="C23">
        <v>18.642251999999999</v>
      </c>
      <c r="D23">
        <v>18.46237</v>
      </c>
      <c r="E23">
        <v>7.4205579999999998</v>
      </c>
      <c r="F23">
        <v>1.4772369999999999</v>
      </c>
      <c r="G23">
        <f t="shared" si="0"/>
        <v>1.4841116000000001</v>
      </c>
      <c r="H23">
        <f t="shared" si="1"/>
        <v>0.74600000000174305</v>
      </c>
      <c r="I23">
        <f t="shared" si="2"/>
        <v>1.7999999999999998</v>
      </c>
      <c r="J23">
        <f t="shared" si="3"/>
        <v>0.36999999999842714</v>
      </c>
      <c r="K23">
        <f t="shared" si="4"/>
        <v>0.11600000000111521</v>
      </c>
      <c r="L23">
        <f t="shared" si="5"/>
        <v>7.42013924886745</v>
      </c>
      <c r="N23">
        <f t="shared" si="6"/>
        <v>4.1875113254974394E-4</v>
      </c>
      <c r="O23">
        <f t="shared" si="7"/>
        <v>7.748747864545777</v>
      </c>
      <c r="P23">
        <f t="shared" si="8"/>
        <v>7.4240593739322716</v>
      </c>
      <c r="Q23">
        <f t="shared" si="9"/>
        <v>0.41284504</v>
      </c>
      <c r="R23">
        <f t="shared" si="10"/>
        <v>0.40924739999999998</v>
      </c>
      <c r="S23">
        <f t="shared" si="11"/>
        <v>6.748747864545777</v>
      </c>
    </row>
    <row r="24" spans="1:19" x14ac:dyDescent="0.25">
      <c r="A24">
        <v>69.999840000000006</v>
      </c>
      <c r="B24">
        <v>19.895989</v>
      </c>
      <c r="C24">
        <v>18.644342999999999</v>
      </c>
      <c r="D24">
        <v>18.459150000000001</v>
      </c>
      <c r="E24">
        <v>7.4205719999999999</v>
      </c>
      <c r="F24">
        <v>1.4772369999999999</v>
      </c>
      <c r="G24">
        <f t="shared" si="0"/>
        <v>1.4841144000000002</v>
      </c>
      <c r="H24">
        <f t="shared" si="1"/>
        <v>0.77400000000255886</v>
      </c>
      <c r="I24">
        <f t="shared" si="2"/>
        <v>1.9999999999999998</v>
      </c>
      <c r="J24">
        <f t="shared" si="3"/>
        <v>0.36999999999842714</v>
      </c>
      <c r="K24">
        <f t="shared" si="4"/>
        <v>0.14400000000192037</v>
      </c>
      <c r="L24">
        <f t="shared" si="5"/>
        <v>7.4201269254072821</v>
      </c>
      <c r="N24">
        <f t="shared" si="6"/>
        <v>4.4507459271780903E-4</v>
      </c>
      <c r="O24">
        <f t="shared" si="7"/>
        <v>7.8014211052837652</v>
      </c>
      <c r="P24">
        <f t="shared" si="8"/>
        <v>7.4240857105526414</v>
      </c>
      <c r="Q24">
        <f t="shared" si="9"/>
        <v>0.41288685999999997</v>
      </c>
      <c r="R24">
        <f t="shared" si="10"/>
        <v>0.40918300000000002</v>
      </c>
      <c r="S24">
        <f t="shared" si="11"/>
        <v>6.8014211052837652</v>
      </c>
    </row>
    <row r="25" spans="1:19" x14ac:dyDescent="0.25">
      <c r="A25">
        <v>69.999840000000006</v>
      </c>
      <c r="B25">
        <v>19.891680999999998</v>
      </c>
      <c r="C25">
        <v>18.643224</v>
      </c>
      <c r="D25">
        <v>18.453869000000001</v>
      </c>
      <c r="E25">
        <v>7.4204319999999999</v>
      </c>
      <c r="F25">
        <v>1.477236</v>
      </c>
      <c r="G25">
        <f t="shared" si="0"/>
        <v>1.4840864</v>
      </c>
      <c r="H25">
        <f t="shared" si="1"/>
        <v>0.50400000000034595</v>
      </c>
      <c r="I25">
        <f t="shared" si="2"/>
        <v>2.1999999999999997</v>
      </c>
      <c r="J25">
        <f t="shared" si="3"/>
        <v>0.35999999999924981</v>
      </c>
      <c r="K25">
        <f t="shared" si="4"/>
        <v>-0.13599999999946988</v>
      </c>
      <c r="L25">
        <f t="shared" si="5"/>
        <v>7.4201335203149474</v>
      </c>
      <c r="N25">
        <f t="shared" si="6"/>
        <v>2.9847968505247735E-4</v>
      </c>
      <c r="O25">
        <f t="shared" si="7"/>
        <v>7.5180919310016776</v>
      </c>
      <c r="P25">
        <f t="shared" si="8"/>
        <v>7.4239390459655006</v>
      </c>
      <c r="Q25">
        <f t="shared" si="9"/>
        <v>0.41286447999999998</v>
      </c>
      <c r="R25">
        <f t="shared" si="10"/>
        <v>0.40907737999999999</v>
      </c>
      <c r="S25">
        <f t="shared" si="11"/>
        <v>6.5180919310016776</v>
      </c>
    </row>
    <row r="26" spans="1:19" x14ac:dyDescent="0.25">
      <c r="A26">
        <v>69.999840000000006</v>
      </c>
      <c r="B26">
        <v>19.892741999999998</v>
      </c>
      <c r="C26">
        <v>18.644662</v>
      </c>
      <c r="D26">
        <v>18.451439000000001</v>
      </c>
      <c r="E26">
        <v>7.4206000000000003</v>
      </c>
      <c r="F26">
        <v>1.477236</v>
      </c>
      <c r="G26">
        <f t="shared" si="0"/>
        <v>1.4841200000000001</v>
      </c>
      <c r="H26">
        <f t="shared" si="1"/>
        <v>0.84000000000112607</v>
      </c>
      <c r="I26">
        <f t="shared" si="2"/>
        <v>2.4</v>
      </c>
      <c r="J26">
        <f t="shared" si="3"/>
        <v>0.35999999999924981</v>
      </c>
      <c r="K26">
        <f t="shared" si="4"/>
        <v>0.20000000000131024</v>
      </c>
      <c r="L26">
        <f t="shared" si="5"/>
        <v>7.4201250453576444</v>
      </c>
      <c r="N26">
        <f t="shared" si="6"/>
        <v>4.7495464235591811E-4</v>
      </c>
      <c r="O26">
        <f t="shared" si="7"/>
        <v>7.8712097423241971</v>
      </c>
      <c r="P26">
        <f t="shared" si="8"/>
        <v>7.4241156048711616</v>
      </c>
      <c r="Q26">
        <f t="shared" si="9"/>
        <v>0.41289323999999999</v>
      </c>
      <c r="R26">
        <f t="shared" si="10"/>
        <v>0.40902877999999998</v>
      </c>
      <c r="S26">
        <f t="shared" si="11"/>
        <v>6.8712097423241971</v>
      </c>
    </row>
    <row r="27" spans="1:19" x14ac:dyDescent="0.25">
      <c r="A27">
        <v>69.999840000000006</v>
      </c>
      <c r="B27">
        <v>19.891366000000001</v>
      </c>
      <c r="C27">
        <v>18.641074</v>
      </c>
      <c r="D27">
        <v>18.448440999999999</v>
      </c>
      <c r="E27">
        <v>7.4205300000000003</v>
      </c>
      <c r="F27">
        <v>1.4772350000000001</v>
      </c>
      <c r="G27">
        <f t="shared" si="0"/>
        <v>1.4841060000000001</v>
      </c>
      <c r="H27">
        <f t="shared" si="1"/>
        <v>0.7100000000007185</v>
      </c>
      <c r="I27">
        <f t="shared" si="2"/>
        <v>2.6</v>
      </c>
      <c r="J27">
        <f t="shared" si="3"/>
        <v>0.35000000000007248</v>
      </c>
      <c r="K27">
        <f t="shared" si="4"/>
        <v>6.000000000172534E-2</v>
      </c>
      <c r="L27">
        <f t="shared" si="5"/>
        <v>7.4201461914958955</v>
      </c>
      <c r="N27">
        <f t="shared" si="6"/>
        <v>3.8380850410479894E-4</v>
      </c>
      <c r="O27">
        <f t="shared" si="7"/>
        <v>7.6988289138926831</v>
      </c>
      <c r="P27">
        <f t="shared" si="8"/>
        <v>7.4240244144569463</v>
      </c>
      <c r="Q27">
        <f t="shared" si="9"/>
        <v>0.41282147999999996</v>
      </c>
      <c r="R27">
        <f t="shared" si="10"/>
        <v>0.40896881999999996</v>
      </c>
      <c r="S27">
        <f t="shared" si="11"/>
        <v>6.6988289138926831</v>
      </c>
    </row>
    <row r="28" spans="1:19" x14ac:dyDescent="0.25">
      <c r="A28">
        <v>69.999840000000006</v>
      </c>
      <c r="B28">
        <v>19.891099000000001</v>
      </c>
      <c r="C28">
        <v>18.636675</v>
      </c>
      <c r="D28">
        <v>18.4496</v>
      </c>
      <c r="E28">
        <v>7.4203739999999998</v>
      </c>
      <c r="F28">
        <v>1.4772350000000001</v>
      </c>
      <c r="G28">
        <f t="shared" si="0"/>
        <v>1.4840748000000001</v>
      </c>
      <c r="H28">
        <f t="shared" si="1"/>
        <v>0.39800000000062141</v>
      </c>
      <c r="I28">
        <f t="shared" si="2"/>
        <v>2.8000000000000003</v>
      </c>
      <c r="J28">
        <f t="shared" si="3"/>
        <v>0.35000000000007248</v>
      </c>
      <c r="K28">
        <f t="shared" si="4"/>
        <v>-0.25199999999836464</v>
      </c>
      <c r="L28">
        <f t="shared" si="5"/>
        <v>7.4201721173214716</v>
      </c>
      <c r="N28">
        <f t="shared" si="6"/>
        <v>2.0188267852816466E-4</v>
      </c>
      <c r="O28">
        <f t="shared" si="7"/>
        <v>7.3348045093304961</v>
      </c>
      <c r="P28">
        <f t="shared" si="8"/>
        <v>7.4238424022546656</v>
      </c>
      <c r="Q28">
        <f t="shared" si="9"/>
        <v>0.41273349999999998</v>
      </c>
      <c r="R28">
        <f t="shared" si="10"/>
        <v>0.40899199999999997</v>
      </c>
      <c r="S28">
        <f t="shared" si="11"/>
        <v>6.3348045093304961</v>
      </c>
    </row>
    <row r="29" spans="1:19" x14ac:dyDescent="0.25">
      <c r="A29">
        <v>69.999840000000006</v>
      </c>
      <c r="B29">
        <v>19.873161</v>
      </c>
      <c r="C29">
        <v>18.638100000000001</v>
      </c>
      <c r="D29">
        <v>18.443746999999998</v>
      </c>
      <c r="E29">
        <v>7.4203780000000004</v>
      </c>
      <c r="F29">
        <v>1.4772339999999999</v>
      </c>
      <c r="G29">
        <f t="shared" si="0"/>
        <v>1.4840756000000002</v>
      </c>
      <c r="H29">
        <f t="shared" si="1"/>
        <v>0.41600000000225634</v>
      </c>
      <c r="I29">
        <f t="shared" si="2"/>
        <v>3.0000000000000004</v>
      </c>
      <c r="J29">
        <f t="shared" si="3"/>
        <v>0.3399999999986747</v>
      </c>
      <c r="K29">
        <f t="shared" si="4"/>
        <v>-0.2439999999981346</v>
      </c>
      <c r="L29">
        <f t="shared" si="5"/>
        <v>7.4201637189806107</v>
      </c>
      <c r="N29">
        <f t="shared" si="6"/>
        <v>2.142810193896949E-4</v>
      </c>
      <c r="O29">
        <f t="shared" si="7"/>
        <v>7.3696132667092087</v>
      </c>
      <c r="P29">
        <f t="shared" si="8"/>
        <v>7.4238548066333534</v>
      </c>
      <c r="Q29">
        <f t="shared" si="9"/>
        <v>0.41276200000000002</v>
      </c>
      <c r="R29">
        <f t="shared" si="10"/>
        <v>0.40887493999999996</v>
      </c>
      <c r="S29">
        <f t="shared" si="11"/>
        <v>6.3696132667092087</v>
      </c>
    </row>
    <row r="30" spans="1:19" x14ac:dyDescent="0.25">
      <c r="A30">
        <v>69.999840000000006</v>
      </c>
      <c r="B30">
        <v>19.854265999999999</v>
      </c>
      <c r="C30">
        <v>18.636908999999999</v>
      </c>
      <c r="D30">
        <v>18.434753000000001</v>
      </c>
      <c r="E30">
        <v>7.4204249999999998</v>
      </c>
      <c r="F30">
        <v>1.4772339999999999</v>
      </c>
      <c r="G30">
        <f t="shared" si="0"/>
        <v>1.4840850000000001</v>
      </c>
      <c r="H30">
        <f t="shared" si="1"/>
        <v>0.51000000000162515</v>
      </c>
      <c r="I30">
        <f t="shared" si="2"/>
        <v>3.2000000000000006</v>
      </c>
      <c r="J30">
        <f t="shared" si="3"/>
        <v>0.3399999999986747</v>
      </c>
      <c r="K30">
        <f t="shared" si="4"/>
        <v>-0.14999999999876223</v>
      </c>
      <c r="L30">
        <f t="shared" si="5"/>
        <v>7.4201707382254982</v>
      </c>
      <c r="N30">
        <f t="shared" si="6"/>
        <v>2.5426177450160736E-4</v>
      </c>
      <c r="O30">
        <f t="shared" si="7"/>
        <v>7.4496117614999946</v>
      </c>
      <c r="P30">
        <f t="shared" si="8"/>
        <v>7.4238948058807495</v>
      </c>
      <c r="Q30">
        <f t="shared" si="9"/>
        <v>0.41273817999999995</v>
      </c>
      <c r="R30">
        <f t="shared" si="10"/>
        <v>0.40869506</v>
      </c>
      <c r="S30">
        <f t="shared" si="11"/>
        <v>6.4496117614999946</v>
      </c>
    </row>
    <row r="31" spans="1:19" x14ac:dyDescent="0.25">
      <c r="A31">
        <v>69.999840000000006</v>
      </c>
      <c r="B31">
        <v>19.856950000000001</v>
      </c>
      <c r="C31">
        <v>18.63889</v>
      </c>
      <c r="D31">
        <v>18.426476999999998</v>
      </c>
      <c r="E31">
        <v>7.4204160000000003</v>
      </c>
      <c r="F31">
        <v>1.4772339999999999</v>
      </c>
      <c r="G31">
        <f t="shared" si="0"/>
        <v>1.4840832000000002</v>
      </c>
      <c r="H31">
        <f t="shared" si="1"/>
        <v>0.49200000000222133</v>
      </c>
      <c r="I31">
        <f t="shared" si="2"/>
        <v>3.4000000000000008</v>
      </c>
      <c r="J31">
        <f t="shared" si="3"/>
        <v>0.3399999999986747</v>
      </c>
      <c r="K31">
        <f t="shared" si="4"/>
        <v>-0.16799999999816961</v>
      </c>
      <c r="L31">
        <f t="shared" si="5"/>
        <v>7.4201590630583087</v>
      </c>
      <c r="N31">
        <f t="shared" si="6"/>
        <v>2.5693694169159897E-4</v>
      </c>
      <c r="O31">
        <f t="shared" si="7"/>
        <v>7.4549654066338746</v>
      </c>
      <c r="P31">
        <f t="shared" si="8"/>
        <v>7.4238974827033166</v>
      </c>
      <c r="Q31">
        <f t="shared" si="9"/>
        <v>0.41277779999999997</v>
      </c>
      <c r="R31">
        <f t="shared" si="10"/>
        <v>0.40852953999999997</v>
      </c>
      <c r="S31">
        <f t="shared" si="11"/>
        <v>6.4549654066338746</v>
      </c>
    </row>
    <row r="32" spans="1:19" x14ac:dyDescent="0.25">
      <c r="A32">
        <v>69.999840000000006</v>
      </c>
      <c r="B32">
        <v>19.851873000000001</v>
      </c>
      <c r="C32">
        <v>18.636666999999999</v>
      </c>
      <c r="D32">
        <v>18.421423000000001</v>
      </c>
      <c r="E32">
        <v>7.4204540000000003</v>
      </c>
      <c r="F32">
        <v>1.477233</v>
      </c>
      <c r="G32">
        <f t="shared" si="0"/>
        <v>1.4840908000000002</v>
      </c>
      <c r="H32">
        <f t="shared" si="1"/>
        <v>0.5780000000013672</v>
      </c>
      <c r="I32">
        <f t="shared" si="2"/>
        <v>3.600000000000001</v>
      </c>
      <c r="J32">
        <f t="shared" si="3"/>
        <v>0.32999999999949736</v>
      </c>
      <c r="K32">
        <f t="shared" si="4"/>
        <v>-9.1999999998204629E-2</v>
      </c>
      <c r="L32">
        <f t="shared" si="5"/>
        <v>7.4201721644700518</v>
      </c>
      <c r="N32">
        <f t="shared" si="6"/>
        <v>2.8183552994853756E-4</v>
      </c>
      <c r="O32">
        <f t="shared" si="7"/>
        <v>7.5147849510873215</v>
      </c>
      <c r="P32">
        <f t="shared" si="8"/>
        <v>7.4239223924755438</v>
      </c>
      <c r="Q32">
        <f t="shared" si="9"/>
        <v>0.41273333999999995</v>
      </c>
      <c r="R32">
        <f t="shared" si="10"/>
        <v>0.40842845999999999</v>
      </c>
      <c r="S32">
        <f t="shared" si="11"/>
        <v>6.5147849510873215</v>
      </c>
    </row>
    <row r="33" spans="1:19" x14ac:dyDescent="0.25">
      <c r="A33">
        <v>69.999840000000006</v>
      </c>
      <c r="B33">
        <v>19.856321999999999</v>
      </c>
      <c r="C33">
        <v>18.637381999999999</v>
      </c>
      <c r="D33">
        <v>18.418731000000001</v>
      </c>
      <c r="E33">
        <v>7.4205019999999999</v>
      </c>
      <c r="F33">
        <v>1.477233</v>
      </c>
      <c r="G33">
        <f t="shared" si="0"/>
        <v>1.4841004</v>
      </c>
      <c r="H33">
        <f t="shared" si="1"/>
        <v>0.67399999999967974</v>
      </c>
      <c r="I33">
        <f t="shared" si="2"/>
        <v>3.8000000000000012</v>
      </c>
      <c r="J33">
        <f t="shared" si="3"/>
        <v>0.32999999999949736</v>
      </c>
      <c r="K33">
        <f t="shared" si="4"/>
        <v>4.0000000001150227E-3</v>
      </c>
      <c r="L33">
        <f t="shared" si="5"/>
        <v>7.4201679505656895</v>
      </c>
      <c r="N33">
        <f t="shared" si="6"/>
        <v>3.340494343104794E-4</v>
      </c>
      <c r="O33">
        <f t="shared" si="7"/>
        <v>7.6192619499773713</v>
      </c>
      <c r="P33">
        <f t="shared" si="8"/>
        <v>7.4239746309749881</v>
      </c>
      <c r="Q33">
        <f t="shared" si="9"/>
        <v>0.41274763999999997</v>
      </c>
      <c r="R33">
        <f t="shared" si="10"/>
        <v>0.40837462000000002</v>
      </c>
      <c r="S33">
        <f t="shared" si="11"/>
        <v>6.6192619499773713</v>
      </c>
    </row>
    <row r="34" spans="1:19" x14ac:dyDescent="0.25">
      <c r="A34">
        <v>69.999840000000006</v>
      </c>
      <c r="B34">
        <v>19.882092</v>
      </c>
      <c r="C34">
        <v>18.628948000000001</v>
      </c>
      <c r="D34">
        <v>18.422497</v>
      </c>
      <c r="E34">
        <v>7.4204270000000001</v>
      </c>
      <c r="F34">
        <v>1.477233</v>
      </c>
      <c r="G34">
        <f t="shared" si="0"/>
        <v>1.4840854000000001</v>
      </c>
      <c r="H34">
        <f t="shared" si="1"/>
        <v>0.5240000000009104</v>
      </c>
      <c r="I34">
        <f t="shared" si="2"/>
        <v>4.0000000000000009</v>
      </c>
      <c r="J34">
        <f t="shared" si="3"/>
        <v>0.32999999999949736</v>
      </c>
      <c r="K34">
        <f t="shared" si="4"/>
        <v>-0.14599999999864721</v>
      </c>
      <c r="L34">
        <f t="shared" si="5"/>
        <v>7.4202176569564386</v>
      </c>
      <c r="N34">
        <f t="shared" si="6"/>
        <v>2.0934304356146072E-4</v>
      </c>
      <c r="O34">
        <f t="shared" si="7"/>
        <v>7.3697296428090766</v>
      </c>
      <c r="P34">
        <f t="shared" si="8"/>
        <v>7.4238498648214044</v>
      </c>
      <c r="Q34">
        <f t="shared" si="9"/>
        <v>0.41257895999999999</v>
      </c>
      <c r="R34">
        <f t="shared" si="10"/>
        <v>0.40844994000000001</v>
      </c>
      <c r="S34">
        <f t="shared" si="11"/>
        <v>6.3697296428090766</v>
      </c>
    </row>
    <row r="35" spans="1:19" x14ac:dyDescent="0.25">
      <c r="A35">
        <v>69.999840000000006</v>
      </c>
      <c r="B35">
        <v>19.894525999999999</v>
      </c>
      <c r="C35">
        <v>18.626428000000001</v>
      </c>
      <c r="D35">
        <v>18.436111</v>
      </c>
      <c r="E35">
        <v>7.4206409999999998</v>
      </c>
      <c r="F35">
        <v>1.4772320000000001</v>
      </c>
      <c r="G35">
        <f t="shared" si="0"/>
        <v>1.4841282</v>
      </c>
      <c r="H35">
        <f t="shared" si="1"/>
        <v>0.96199999999907959</v>
      </c>
      <c r="I35">
        <f t="shared" si="2"/>
        <v>4.2000000000000011</v>
      </c>
      <c r="J35">
        <f t="shared" si="3"/>
        <v>0.32000000000032003</v>
      </c>
      <c r="K35">
        <f t="shared" si="4"/>
        <v>0.28200000000033754</v>
      </c>
      <c r="L35">
        <f t="shared" si="5"/>
        <v>7.4202325087592245</v>
      </c>
      <c r="N35">
        <f t="shared" si="6"/>
        <v>4.0849124077535492E-4</v>
      </c>
      <c r="O35">
        <f t="shared" si="7"/>
        <v>7.778208125834027</v>
      </c>
      <c r="P35">
        <f t="shared" si="8"/>
        <v>7.4240491040629166</v>
      </c>
      <c r="Q35">
        <f t="shared" si="9"/>
        <v>0.41252855999999999</v>
      </c>
      <c r="R35">
        <f t="shared" si="10"/>
        <v>0.40872221999999997</v>
      </c>
      <c r="S35">
        <f t="shared" si="11"/>
        <v>6.778208125834027</v>
      </c>
    </row>
    <row r="36" spans="1:19" x14ac:dyDescent="0.25">
      <c r="A36">
        <v>69.999840000000006</v>
      </c>
      <c r="B36">
        <v>19.898976999999999</v>
      </c>
      <c r="C36">
        <v>18.624044999999999</v>
      </c>
      <c r="D36">
        <v>18.443714</v>
      </c>
      <c r="E36">
        <v>7.4206130000000003</v>
      </c>
      <c r="F36">
        <v>1.4772320000000001</v>
      </c>
      <c r="G36">
        <f t="shared" si="0"/>
        <v>1.4841226000000001</v>
      </c>
      <c r="H36">
        <f t="shared" si="1"/>
        <v>0.90599999999969327</v>
      </c>
      <c r="I36">
        <f t="shared" si="2"/>
        <v>4.4000000000000012</v>
      </c>
      <c r="J36">
        <f t="shared" si="3"/>
        <v>0.32000000000032003</v>
      </c>
      <c r="K36">
        <f t="shared" si="4"/>
        <v>0.22600000000094767</v>
      </c>
      <c r="L36">
        <f t="shared" si="5"/>
        <v>7.4202465531425723</v>
      </c>
      <c r="N36">
        <f t="shared" si="6"/>
        <v>3.6644685742803773E-4</v>
      </c>
      <c r="O36">
        <f t="shared" si="7"/>
        <v>7.6940793516025536</v>
      </c>
      <c r="P36">
        <f t="shared" si="8"/>
        <v>7.4240070396758009</v>
      </c>
      <c r="Q36">
        <f t="shared" si="9"/>
        <v>0.41248089999999998</v>
      </c>
      <c r="R36">
        <f t="shared" si="10"/>
        <v>0.40887427999999998</v>
      </c>
      <c r="S36">
        <f t="shared" si="11"/>
        <v>6.6940793516025536</v>
      </c>
    </row>
    <row r="37" spans="1:19" x14ac:dyDescent="0.25">
      <c r="A37">
        <v>69.999840000000006</v>
      </c>
      <c r="B37">
        <v>19.897994000000001</v>
      </c>
      <c r="C37">
        <v>18.623802999999999</v>
      </c>
      <c r="D37">
        <v>18.449770000000001</v>
      </c>
      <c r="E37">
        <v>7.4205810000000003</v>
      </c>
      <c r="F37">
        <v>1.477231</v>
      </c>
      <c r="G37">
        <f t="shared" si="0"/>
        <v>1.4841162000000001</v>
      </c>
      <c r="H37">
        <f t="shared" si="1"/>
        <v>0.85200000000146758</v>
      </c>
      <c r="I37">
        <f t="shared" si="2"/>
        <v>4.6000000000000014</v>
      </c>
      <c r="J37">
        <f t="shared" si="3"/>
        <v>0.30999999999892225</v>
      </c>
      <c r="K37">
        <f t="shared" si="4"/>
        <v>0.16200000000132775</v>
      </c>
      <c r="L37">
        <f t="shared" si="5"/>
        <v>7.420247979387125</v>
      </c>
      <c r="N37">
        <f t="shared" si="6"/>
        <v>3.3302061287532325E-4</v>
      </c>
      <c r="O37">
        <f t="shared" si="7"/>
        <v>7.6371961574298126</v>
      </c>
      <c r="P37">
        <f t="shared" si="8"/>
        <v>7.4239735980787138</v>
      </c>
      <c r="Q37">
        <f t="shared" si="9"/>
        <v>0.41247605999999998</v>
      </c>
      <c r="R37">
        <f t="shared" si="10"/>
        <v>0.40899540000000001</v>
      </c>
      <c r="S37">
        <f t="shared" si="11"/>
        <v>6.6371961574298126</v>
      </c>
    </row>
    <row r="38" spans="1:19" x14ac:dyDescent="0.25">
      <c r="A38">
        <v>69.999840000000006</v>
      </c>
      <c r="B38">
        <v>19.890753</v>
      </c>
      <c r="C38">
        <v>18.619593999999999</v>
      </c>
      <c r="D38">
        <v>18.453282999999999</v>
      </c>
      <c r="E38">
        <v>7.4205059999999996</v>
      </c>
      <c r="F38">
        <v>1.477231</v>
      </c>
      <c r="G38">
        <f t="shared" si="0"/>
        <v>1.4841012</v>
      </c>
      <c r="H38">
        <f t="shared" si="1"/>
        <v>0.70200000000048135</v>
      </c>
      <c r="I38">
        <f t="shared" si="2"/>
        <v>4.8000000000000016</v>
      </c>
      <c r="J38">
        <f t="shared" si="3"/>
        <v>0.30999999999892225</v>
      </c>
      <c r="K38">
        <f t="shared" si="4"/>
        <v>1.2000000000345068E-2</v>
      </c>
      <c r="L38">
        <f t="shared" si="5"/>
        <v>7.4202727854339203</v>
      </c>
      <c r="N38">
        <f t="shared" si="6"/>
        <v>2.3321456607927615E-4</v>
      </c>
      <c r="O38">
        <f t="shared" si="7"/>
        <v>7.4374912436595082</v>
      </c>
      <c r="P38">
        <f t="shared" si="8"/>
        <v>7.4238737456218296</v>
      </c>
      <c r="Q38">
        <f t="shared" si="9"/>
        <v>0.41239187999999999</v>
      </c>
      <c r="R38">
        <f t="shared" si="10"/>
        <v>0.40906565999999994</v>
      </c>
      <c r="S38">
        <f t="shared" si="11"/>
        <v>6.4374912436595082</v>
      </c>
    </row>
    <row r="39" spans="1:19" x14ac:dyDescent="0.25">
      <c r="A39">
        <v>69.999840000000006</v>
      </c>
      <c r="B39">
        <v>19.895848000000001</v>
      </c>
      <c r="C39">
        <v>18.617681000000001</v>
      </c>
      <c r="D39">
        <v>18.454407</v>
      </c>
      <c r="E39">
        <v>7.4206310000000002</v>
      </c>
      <c r="F39">
        <v>1.47723</v>
      </c>
      <c r="G39">
        <f t="shared" si="0"/>
        <v>1.4841262000000002</v>
      </c>
      <c r="H39">
        <f t="shared" si="1"/>
        <v>0.96200000000129648</v>
      </c>
      <c r="I39">
        <f t="shared" si="2"/>
        <v>5.0000000000000018</v>
      </c>
      <c r="J39">
        <f t="shared" si="3"/>
        <v>0.29999999999974492</v>
      </c>
      <c r="K39">
        <f t="shared" si="4"/>
        <v>0.26200000000198287</v>
      </c>
      <c r="L39">
        <f t="shared" si="5"/>
        <v>7.4202840598381776</v>
      </c>
      <c r="N39">
        <f t="shared" si="6"/>
        <v>3.4694016182257315E-4</v>
      </c>
      <c r="O39">
        <f t="shared" si="7"/>
        <v>7.6750446075438106</v>
      </c>
      <c r="P39">
        <f t="shared" si="8"/>
        <v>7.4239875223037721</v>
      </c>
      <c r="Q39">
        <f t="shared" si="9"/>
        <v>0.41235362000000003</v>
      </c>
      <c r="R39">
        <f t="shared" si="10"/>
        <v>0.40908813999999999</v>
      </c>
      <c r="S39">
        <f t="shared" si="11"/>
        <v>6.6750446075438106</v>
      </c>
    </row>
    <row r="40" spans="1:19" x14ac:dyDescent="0.25">
      <c r="A40">
        <v>69.999840000000006</v>
      </c>
      <c r="B40">
        <v>19.904097</v>
      </c>
      <c r="C40">
        <v>18.614726000000001</v>
      </c>
      <c r="D40">
        <v>18.458064</v>
      </c>
      <c r="E40">
        <v>7.420661</v>
      </c>
      <c r="F40">
        <v>1.47723</v>
      </c>
      <c r="G40">
        <f t="shared" si="0"/>
        <v>1.4841322000000001</v>
      </c>
      <c r="H40">
        <f t="shared" si="1"/>
        <v>1.0220000000008014</v>
      </c>
      <c r="I40">
        <f t="shared" si="2"/>
        <v>5.200000000000002</v>
      </c>
      <c r="J40">
        <f t="shared" si="3"/>
        <v>0.29999999999974492</v>
      </c>
      <c r="K40">
        <f t="shared" si="4"/>
        <v>0.32200000000148776</v>
      </c>
      <c r="L40">
        <f t="shared" si="5"/>
        <v>7.4203014753450143</v>
      </c>
      <c r="N40">
        <f t="shared" si="6"/>
        <v>3.5952465498567676E-4</v>
      </c>
      <c r="O40">
        <f t="shared" si="7"/>
        <v>7.7002232900050274</v>
      </c>
      <c r="P40">
        <f t="shared" si="8"/>
        <v>7.4240001116450021</v>
      </c>
      <c r="Q40">
        <f t="shared" si="9"/>
        <v>0.41229452</v>
      </c>
      <c r="R40">
        <f t="shared" si="10"/>
        <v>0.40916128000000002</v>
      </c>
      <c r="S40">
        <f t="shared" si="11"/>
        <v>6.7002232900050274</v>
      </c>
    </row>
    <row r="41" spans="1:19" x14ac:dyDescent="0.25">
      <c r="A41">
        <v>69.999840000000006</v>
      </c>
      <c r="B41">
        <v>19.905709999999999</v>
      </c>
      <c r="C41">
        <v>18.620723999999999</v>
      </c>
      <c r="D41">
        <v>18.46199</v>
      </c>
      <c r="E41">
        <v>7.4206300000000001</v>
      </c>
      <c r="F41">
        <v>1.4772289999999999</v>
      </c>
      <c r="G41">
        <f t="shared" si="0"/>
        <v>1.4841260000000001</v>
      </c>
      <c r="H41">
        <f t="shared" si="1"/>
        <v>0.97000000000153364</v>
      </c>
      <c r="I41">
        <f t="shared" si="2"/>
        <v>5.4000000000000021</v>
      </c>
      <c r="J41">
        <f t="shared" si="3"/>
        <v>0.28999999999834714</v>
      </c>
      <c r="K41">
        <f t="shared" si="4"/>
        <v>0.26000000000081513</v>
      </c>
      <c r="L41">
        <f t="shared" si="5"/>
        <v>7.4202661256969575</v>
      </c>
      <c r="N41">
        <f t="shared" si="6"/>
        <v>3.6387430304252177E-4</v>
      </c>
      <c r="O41">
        <f t="shared" si="7"/>
        <v>7.7189299690907944</v>
      </c>
      <c r="P41">
        <f t="shared" si="8"/>
        <v>7.4240044649845442</v>
      </c>
      <c r="Q41">
        <f t="shared" si="9"/>
        <v>0.41241447999999997</v>
      </c>
      <c r="R41">
        <f t="shared" si="10"/>
        <v>0.40923979999999999</v>
      </c>
      <c r="S41">
        <f t="shared" si="11"/>
        <v>6.7189299690907944</v>
      </c>
    </row>
    <row r="42" spans="1:19" x14ac:dyDescent="0.25">
      <c r="A42">
        <v>69.999840000000006</v>
      </c>
      <c r="B42">
        <v>19.904066</v>
      </c>
      <c r="C42">
        <v>18.620068</v>
      </c>
      <c r="D42">
        <v>18.467296999999999</v>
      </c>
      <c r="E42">
        <v>7.4206409999999998</v>
      </c>
      <c r="F42">
        <v>1.477228</v>
      </c>
      <c r="G42">
        <f t="shared" si="0"/>
        <v>1.4841282</v>
      </c>
      <c r="H42">
        <f t="shared" si="1"/>
        <v>1.0020000000002369</v>
      </c>
      <c r="I42">
        <f t="shared" si="2"/>
        <v>5.6000000000000023</v>
      </c>
      <c r="J42">
        <f t="shared" si="3"/>
        <v>0.2799999999991698</v>
      </c>
      <c r="K42">
        <f t="shared" si="4"/>
        <v>0.28200000000033754</v>
      </c>
      <c r="L42">
        <f t="shared" si="5"/>
        <v>7.4202699918805388</v>
      </c>
      <c r="N42">
        <f t="shared" si="6"/>
        <v>3.7100811946100265E-4</v>
      </c>
      <c r="O42">
        <f t="shared" si="7"/>
        <v>7.743203703215741</v>
      </c>
      <c r="P42">
        <f t="shared" si="8"/>
        <v>7.4240116018516069</v>
      </c>
      <c r="Q42">
        <f t="shared" si="9"/>
        <v>0.41240135999999999</v>
      </c>
      <c r="R42">
        <f t="shared" si="10"/>
        <v>0.40934593999999996</v>
      </c>
      <c r="S42">
        <f t="shared" si="11"/>
        <v>6.743203703215741</v>
      </c>
    </row>
    <row r="43" spans="1:19" x14ac:dyDescent="0.25">
      <c r="A43">
        <v>69.999840000000006</v>
      </c>
      <c r="B43">
        <v>19.904679000000002</v>
      </c>
      <c r="C43">
        <v>18.619316999999999</v>
      </c>
      <c r="D43">
        <v>18.468775999999998</v>
      </c>
      <c r="E43">
        <v>7.4206349999999999</v>
      </c>
      <c r="F43">
        <v>1.477228</v>
      </c>
      <c r="G43">
        <f t="shared" si="0"/>
        <v>1.484127</v>
      </c>
      <c r="H43">
        <f t="shared" si="1"/>
        <v>0.9899999999998812</v>
      </c>
      <c r="I43">
        <f t="shared" si="2"/>
        <v>5.8000000000000025</v>
      </c>
      <c r="J43">
        <f t="shared" si="3"/>
        <v>0.2799999999991698</v>
      </c>
      <c r="K43">
        <f t="shared" si="4"/>
        <v>0.26999999999999247</v>
      </c>
      <c r="L43">
        <f t="shared" si="5"/>
        <v>7.4202744179535118</v>
      </c>
      <c r="N43">
        <f t="shared" si="6"/>
        <v>3.6058204648803382E-4</v>
      </c>
      <c r="O43">
        <f t="shared" si="7"/>
        <v>7.7223416554553239</v>
      </c>
      <c r="P43">
        <f t="shared" si="8"/>
        <v>7.4240011708277267</v>
      </c>
      <c r="Q43">
        <f t="shared" si="9"/>
        <v>0.41238633999999996</v>
      </c>
      <c r="R43">
        <f t="shared" si="10"/>
        <v>0.40937551999999994</v>
      </c>
      <c r="S43">
        <f t="shared" si="11"/>
        <v>6.7223416554553239</v>
      </c>
    </row>
    <row r="44" spans="1:19" x14ac:dyDescent="0.25">
      <c r="A44">
        <v>69.999840000000006</v>
      </c>
      <c r="B44">
        <v>19.907668999999999</v>
      </c>
      <c r="C44">
        <v>18.615977000000001</v>
      </c>
      <c r="D44">
        <v>18.471066</v>
      </c>
      <c r="E44">
        <v>7.420642</v>
      </c>
      <c r="F44">
        <v>1.4772270000000001</v>
      </c>
      <c r="G44">
        <f t="shared" si="0"/>
        <v>1.4841284000000001</v>
      </c>
      <c r="H44">
        <f t="shared" si="1"/>
        <v>1.0140000000005784</v>
      </c>
      <c r="I44">
        <f t="shared" si="2"/>
        <v>6.0000000000000027</v>
      </c>
      <c r="J44">
        <f t="shared" si="3"/>
        <v>0.26999999999999247</v>
      </c>
      <c r="K44">
        <f t="shared" si="4"/>
        <v>0.28400000000150527</v>
      </c>
      <c r="L44">
        <f t="shared" si="5"/>
        <v>7.4202941024857747</v>
      </c>
      <c r="N44">
        <f t="shared" si="6"/>
        <v>3.4789751422525939E-4</v>
      </c>
      <c r="O44">
        <f t="shared" si="7"/>
        <v>7.706959236296882</v>
      </c>
      <c r="P44">
        <f t="shared" si="8"/>
        <v>7.4239884796181483</v>
      </c>
      <c r="Q44">
        <f t="shared" si="9"/>
        <v>0.41231953999999998</v>
      </c>
      <c r="R44">
        <f t="shared" si="10"/>
        <v>0.40942131999999998</v>
      </c>
      <c r="S44">
        <f t="shared" si="11"/>
        <v>6.706959236296882</v>
      </c>
    </row>
    <row r="45" spans="1:19" x14ac:dyDescent="0.25">
      <c r="A45">
        <v>69.999840000000006</v>
      </c>
      <c r="B45">
        <v>19.919167000000002</v>
      </c>
      <c r="C45">
        <v>18.620528</v>
      </c>
      <c r="D45">
        <v>18.475418000000001</v>
      </c>
      <c r="E45">
        <v>7.4206219999999998</v>
      </c>
      <c r="F45">
        <v>1.4772270000000001</v>
      </c>
      <c r="G45">
        <f t="shared" si="0"/>
        <v>1.4841244</v>
      </c>
      <c r="H45">
        <f t="shared" si="1"/>
        <v>0.97399999999942111</v>
      </c>
      <c r="I45">
        <f t="shared" si="2"/>
        <v>6.2000000000000028</v>
      </c>
      <c r="J45">
        <f t="shared" si="3"/>
        <v>0.26999999999999247</v>
      </c>
      <c r="K45">
        <f t="shared" si="4"/>
        <v>0.24400000000035504</v>
      </c>
      <c r="L45">
        <f t="shared" si="5"/>
        <v>7.420267280837173</v>
      </c>
      <c r="N45">
        <f t="shared" si="6"/>
        <v>3.5471916282681093E-4</v>
      </c>
      <c r="O45">
        <f t="shared" si="7"/>
        <v>7.7206112517305741</v>
      </c>
      <c r="P45">
        <f t="shared" si="8"/>
        <v>7.4239953056258647</v>
      </c>
      <c r="Q45">
        <f t="shared" si="9"/>
        <v>0.41241055999999998</v>
      </c>
      <c r="R45">
        <f t="shared" si="10"/>
        <v>0.40950836000000002</v>
      </c>
      <c r="S45">
        <f t="shared" si="11"/>
        <v>6.7206112517305741</v>
      </c>
    </row>
    <row r="46" spans="1:19" x14ac:dyDescent="0.25">
      <c r="A46">
        <v>69.999840000000006</v>
      </c>
      <c r="B46">
        <v>19.919181999999999</v>
      </c>
      <c r="C46">
        <v>18.619295000000001</v>
      </c>
      <c r="D46">
        <v>18.478121999999999</v>
      </c>
      <c r="E46">
        <v>7.420725</v>
      </c>
      <c r="F46">
        <v>1.4772259999999999</v>
      </c>
      <c r="G46">
        <f t="shared" si="0"/>
        <v>1.484145</v>
      </c>
      <c r="H46">
        <f t="shared" si="1"/>
        <v>1.1900000000011914</v>
      </c>
      <c r="I46">
        <f t="shared" si="2"/>
        <v>6.400000000000003</v>
      </c>
      <c r="J46">
        <f t="shared" si="3"/>
        <v>0.25999999999859469</v>
      </c>
      <c r="K46">
        <f t="shared" si="4"/>
        <v>0.4500000000007276</v>
      </c>
      <c r="L46">
        <f t="shared" si="5"/>
        <v>7.4202745476121077</v>
      </c>
      <c r="N46">
        <f t="shared" si="6"/>
        <v>4.5045238789231945E-4</v>
      </c>
      <c r="O46">
        <f t="shared" si="7"/>
        <v>7.9221638570251116</v>
      </c>
      <c r="P46">
        <f t="shared" si="8"/>
        <v>7.4240910819285117</v>
      </c>
      <c r="Q46">
        <f t="shared" si="9"/>
        <v>0.41238590000000003</v>
      </c>
      <c r="R46">
        <f t="shared" si="10"/>
        <v>0.40956243999999997</v>
      </c>
      <c r="S46">
        <f t="shared" si="11"/>
        <v>6.9221638570251116</v>
      </c>
    </row>
    <row r="47" spans="1:19" x14ac:dyDescent="0.25">
      <c r="A47">
        <v>69.999840000000006</v>
      </c>
      <c r="B47">
        <v>19.910029000000002</v>
      </c>
      <c r="C47">
        <v>18.619076</v>
      </c>
      <c r="D47">
        <v>18.479502</v>
      </c>
      <c r="E47">
        <v>7.4208210000000001</v>
      </c>
      <c r="F47">
        <v>1.477225</v>
      </c>
      <c r="G47">
        <f t="shared" si="0"/>
        <v>1.4841642000000002</v>
      </c>
      <c r="H47">
        <f t="shared" si="1"/>
        <v>1.3920000000014454</v>
      </c>
      <c r="I47">
        <f t="shared" si="2"/>
        <v>6.6000000000000032</v>
      </c>
      <c r="J47">
        <f t="shared" si="3"/>
        <v>0.24999999999941735</v>
      </c>
      <c r="K47">
        <f t="shared" si="4"/>
        <v>0.64200000000180779</v>
      </c>
      <c r="L47">
        <f t="shared" si="5"/>
        <v>7.4202758383044927</v>
      </c>
      <c r="N47">
        <f t="shared" si="6"/>
        <v>5.4516169550744564E-4</v>
      </c>
      <c r="O47">
        <f t="shared" si="7"/>
        <v>8.1216682038479178</v>
      </c>
      <c r="P47">
        <f t="shared" si="8"/>
        <v>7.424185834101924</v>
      </c>
      <c r="Q47">
        <f t="shared" si="9"/>
        <v>0.41238152</v>
      </c>
      <c r="R47">
        <f t="shared" si="10"/>
        <v>0.40959003999999999</v>
      </c>
      <c r="S47">
        <f t="shared" si="11"/>
        <v>7.1216682038479178</v>
      </c>
    </row>
    <row r="48" spans="1:19" x14ac:dyDescent="0.25">
      <c r="A48">
        <v>69.999840000000006</v>
      </c>
      <c r="B48">
        <v>19.892749999999999</v>
      </c>
      <c r="C48">
        <v>18.622150000000001</v>
      </c>
      <c r="D48">
        <v>18.476226</v>
      </c>
      <c r="E48">
        <v>7.4206779999999997</v>
      </c>
      <c r="F48">
        <v>1.477225</v>
      </c>
      <c r="G48">
        <f t="shared" si="0"/>
        <v>1.4841356000000001</v>
      </c>
      <c r="H48">
        <f t="shared" si="1"/>
        <v>1.1060000000010035</v>
      </c>
      <c r="I48">
        <f t="shared" si="2"/>
        <v>6.8000000000000034</v>
      </c>
      <c r="J48">
        <f t="shared" si="3"/>
        <v>0.24999999999941735</v>
      </c>
      <c r="K48">
        <f t="shared" si="4"/>
        <v>0.35600000000135523</v>
      </c>
      <c r="L48">
        <f t="shared" si="5"/>
        <v>7.4202577214625238</v>
      </c>
      <c r="N48">
        <f t="shared" si="6"/>
        <v>4.2027853747583777E-4</v>
      </c>
      <c r="O48">
        <f t="shared" si="7"/>
        <v>7.8717906890504707</v>
      </c>
      <c r="P48">
        <f t="shared" si="8"/>
        <v>7.4240608953445246</v>
      </c>
      <c r="Q48">
        <f t="shared" si="9"/>
        <v>0.412443</v>
      </c>
      <c r="R48">
        <f t="shared" si="10"/>
        <v>0.40952452</v>
      </c>
      <c r="S48">
        <f t="shared" si="11"/>
        <v>6.8717906890504707</v>
      </c>
    </row>
    <row r="49" spans="1:19" x14ac:dyDescent="0.25">
      <c r="A49">
        <v>69.999840000000006</v>
      </c>
      <c r="B49">
        <v>19.880002999999999</v>
      </c>
      <c r="C49">
        <v>18.616116999999999</v>
      </c>
      <c r="D49">
        <v>18.467638000000001</v>
      </c>
      <c r="E49">
        <v>7.4207359999999998</v>
      </c>
      <c r="F49">
        <v>1.4772240000000001</v>
      </c>
      <c r="G49">
        <f t="shared" si="0"/>
        <v>1.4841472</v>
      </c>
      <c r="H49">
        <f t="shared" si="1"/>
        <v>1.2319999999990756</v>
      </c>
      <c r="I49">
        <f t="shared" si="2"/>
        <v>7.0000000000000036</v>
      </c>
      <c r="J49">
        <f t="shared" si="3"/>
        <v>0.24000000000024002</v>
      </c>
      <c r="K49">
        <f t="shared" si="4"/>
        <v>0.47200000000025</v>
      </c>
      <c r="L49">
        <f t="shared" si="5"/>
        <v>7.4202932773856194</v>
      </c>
      <c r="N49">
        <f t="shared" si="6"/>
        <v>4.427226143803864E-4</v>
      </c>
      <c r="O49">
        <f t="shared" si="7"/>
        <v>7.9266950614723157</v>
      </c>
      <c r="P49">
        <f t="shared" si="8"/>
        <v>7.4240833475307362</v>
      </c>
      <c r="Q49">
        <f t="shared" si="9"/>
        <v>0.41232233999999995</v>
      </c>
      <c r="R49">
        <f t="shared" si="10"/>
        <v>0.40935275999999998</v>
      </c>
      <c r="S49">
        <f t="shared" si="11"/>
        <v>6.9266950614723157</v>
      </c>
    </row>
    <row r="50" spans="1:19" x14ac:dyDescent="0.25">
      <c r="A50">
        <v>69.999840000000006</v>
      </c>
      <c r="B50">
        <v>19.886524000000001</v>
      </c>
      <c r="C50">
        <v>18.612386000000001</v>
      </c>
      <c r="D50">
        <v>18.463383</v>
      </c>
      <c r="E50">
        <v>7.4206240000000001</v>
      </c>
      <c r="F50">
        <v>1.4772240000000001</v>
      </c>
      <c r="G50">
        <f t="shared" si="0"/>
        <v>1.4841248</v>
      </c>
      <c r="H50">
        <f t="shared" si="1"/>
        <v>1.0079999999992992</v>
      </c>
      <c r="I50">
        <f t="shared" si="2"/>
        <v>7.2000000000000037</v>
      </c>
      <c r="J50">
        <f t="shared" si="3"/>
        <v>0.24000000000024002</v>
      </c>
      <c r="K50">
        <f t="shared" si="4"/>
        <v>0.24800000000047007</v>
      </c>
      <c r="L50">
        <f t="shared" si="5"/>
        <v>7.4203152663047431</v>
      </c>
      <c r="N50">
        <f t="shared" si="6"/>
        <v>3.0873369525696859E-4</v>
      </c>
      <c r="O50">
        <f t="shared" si="7"/>
        <v>7.6585945131193967</v>
      </c>
      <c r="P50">
        <f t="shared" si="8"/>
        <v>7.4239492972565602</v>
      </c>
      <c r="Q50">
        <f t="shared" si="9"/>
        <v>0.41224771999999998</v>
      </c>
      <c r="R50">
        <f t="shared" si="10"/>
        <v>0.40926765999999998</v>
      </c>
      <c r="S50">
        <f t="shared" si="11"/>
        <v>6.6585945131193967</v>
      </c>
    </row>
    <row r="51" spans="1:19" x14ac:dyDescent="0.25">
      <c r="A51">
        <v>69.999840000000006</v>
      </c>
      <c r="B51">
        <v>19.895918000000002</v>
      </c>
      <c r="C51">
        <v>18.612062000000002</v>
      </c>
      <c r="D51">
        <v>18.465005000000001</v>
      </c>
      <c r="E51">
        <v>7.4206880000000002</v>
      </c>
      <c r="F51">
        <v>1.477223</v>
      </c>
      <c r="G51">
        <f t="shared" si="0"/>
        <v>1.4841376000000002</v>
      </c>
      <c r="H51">
        <f t="shared" si="1"/>
        <v>1.1460000000021466</v>
      </c>
      <c r="I51">
        <f t="shared" si="2"/>
        <v>7.4000000000000039</v>
      </c>
      <c r="J51">
        <f t="shared" si="3"/>
        <v>0.22999999999884224</v>
      </c>
      <c r="K51">
        <f t="shared" si="4"/>
        <v>0.37600000000193035</v>
      </c>
      <c r="L51">
        <f t="shared" si="5"/>
        <v>7.4203171758222437</v>
      </c>
      <c r="N51">
        <f t="shared" si="6"/>
        <v>3.7082417775646803E-4</v>
      </c>
      <c r="O51">
        <f t="shared" si="7"/>
        <v>7.7928309346089861</v>
      </c>
      <c r="P51">
        <f t="shared" si="8"/>
        <v>7.4240114154673034</v>
      </c>
      <c r="Q51">
        <f t="shared" si="9"/>
        <v>0.41224124000000001</v>
      </c>
      <c r="R51">
        <f t="shared" si="10"/>
        <v>0.4093001</v>
      </c>
      <c r="S51">
        <f t="shared" si="11"/>
        <v>6.7928309346089861</v>
      </c>
    </row>
    <row r="52" spans="1:19" x14ac:dyDescent="0.25">
      <c r="A52">
        <v>69.999840000000006</v>
      </c>
      <c r="B52">
        <v>19.900981999999999</v>
      </c>
      <c r="C52">
        <v>18.612767999999999</v>
      </c>
      <c r="D52">
        <v>18.466277999999999</v>
      </c>
      <c r="E52">
        <v>7.420922</v>
      </c>
      <c r="F52">
        <v>1.477222</v>
      </c>
      <c r="G52">
        <f t="shared" si="0"/>
        <v>1.4841844000000002</v>
      </c>
      <c r="H52">
        <f t="shared" si="1"/>
        <v>1.6240000000014589</v>
      </c>
      <c r="I52">
        <f t="shared" si="2"/>
        <v>7.6000000000000041</v>
      </c>
      <c r="J52">
        <f t="shared" si="3"/>
        <v>0.21999999999966491</v>
      </c>
      <c r="K52">
        <f t="shared" si="4"/>
        <v>0.84400000000206532</v>
      </c>
      <c r="L52">
        <f t="shared" si="5"/>
        <v>7.4203130149600351</v>
      </c>
      <c r="N52">
        <f t="shared" si="6"/>
        <v>6.0898503996487108E-4</v>
      </c>
      <c r="O52">
        <f t="shared" si="7"/>
        <v>8.27936666685153</v>
      </c>
      <c r="P52">
        <f t="shared" si="8"/>
        <v>7.4242496833334251</v>
      </c>
      <c r="Q52">
        <f t="shared" si="9"/>
        <v>0.41225535999999996</v>
      </c>
      <c r="R52">
        <f t="shared" si="10"/>
        <v>0.40932555999999998</v>
      </c>
      <c r="S52">
        <f t="shared" si="11"/>
        <v>7.27936666685153</v>
      </c>
    </row>
    <row r="53" spans="1:19" x14ac:dyDescent="0.25">
      <c r="A53">
        <v>69.999840000000006</v>
      </c>
      <c r="B53">
        <v>19.894203999999998</v>
      </c>
      <c r="C53">
        <v>18.610049</v>
      </c>
      <c r="D53">
        <v>18.469989999999999</v>
      </c>
      <c r="E53">
        <v>7.4206709999999996</v>
      </c>
      <c r="F53">
        <v>1.4772209999999999</v>
      </c>
      <c r="G53">
        <f t="shared" si="0"/>
        <v>1.4841342</v>
      </c>
      <c r="H53">
        <f t="shared" si="1"/>
        <v>1.1320000000006303</v>
      </c>
      <c r="I53">
        <f t="shared" si="2"/>
        <v>7.8000000000000043</v>
      </c>
      <c r="J53">
        <f t="shared" si="3"/>
        <v>0.20999999999826713</v>
      </c>
      <c r="K53">
        <f t="shared" si="4"/>
        <v>0.34199999999984243</v>
      </c>
      <c r="L53">
        <f t="shared" si="5"/>
        <v>7.4203290395837547</v>
      </c>
      <c r="N53">
        <f t="shared" si="6"/>
        <v>3.4196041624490192E-4</v>
      </c>
      <c r="O53">
        <f t="shared" si="7"/>
        <v>7.7550764638903473</v>
      </c>
      <c r="P53">
        <f t="shared" si="8"/>
        <v>7.423982538231944</v>
      </c>
      <c r="Q53">
        <f t="shared" si="9"/>
        <v>0.41220097999999999</v>
      </c>
      <c r="R53">
        <f t="shared" si="10"/>
        <v>0.40939979999999998</v>
      </c>
      <c r="S53">
        <f t="shared" si="11"/>
        <v>6.7550764638903473</v>
      </c>
    </row>
    <row r="54" spans="1:19" x14ac:dyDescent="0.25">
      <c r="A54">
        <v>69.999840000000006</v>
      </c>
      <c r="B54">
        <v>19.899528</v>
      </c>
      <c r="C54">
        <v>18.614296</v>
      </c>
      <c r="D54">
        <v>18.471107</v>
      </c>
      <c r="E54">
        <v>7.4208109999999996</v>
      </c>
      <c r="F54">
        <v>1.47722</v>
      </c>
      <c r="G54">
        <f t="shared" si="0"/>
        <v>1.4841622000000001</v>
      </c>
      <c r="H54">
        <f t="shared" si="1"/>
        <v>1.422000000001205</v>
      </c>
      <c r="I54">
        <f t="shared" si="2"/>
        <v>8.0000000000000036</v>
      </c>
      <c r="J54">
        <f t="shared" si="3"/>
        <v>0.19999999999908979</v>
      </c>
      <c r="K54">
        <f t="shared" si="4"/>
        <v>0.62200000000123268</v>
      </c>
      <c r="L54">
        <f t="shared" si="5"/>
        <v>7.4203040095812041</v>
      </c>
      <c r="N54">
        <f t="shared" si="6"/>
        <v>5.0699041879553874E-4</v>
      </c>
      <c r="O54">
        <f t="shared" si="7"/>
        <v>8.0952871829689883</v>
      </c>
      <c r="P54">
        <f t="shared" si="8"/>
        <v>7.4241476435914837</v>
      </c>
      <c r="Q54">
        <f t="shared" si="9"/>
        <v>0.41228591999999997</v>
      </c>
      <c r="R54">
        <f t="shared" si="10"/>
        <v>0.40942213999999999</v>
      </c>
      <c r="S54">
        <f t="shared" si="11"/>
        <v>7.0952871829689883</v>
      </c>
    </row>
    <row r="55" spans="1:19" x14ac:dyDescent="0.25">
      <c r="A55">
        <v>69.999840000000006</v>
      </c>
      <c r="B55">
        <v>19.888819000000002</v>
      </c>
      <c r="C55">
        <v>18.616315</v>
      </c>
      <c r="D55">
        <v>18.470759999999999</v>
      </c>
      <c r="E55">
        <v>7.4207039999999997</v>
      </c>
      <c r="F55">
        <v>1.47722</v>
      </c>
      <c r="G55">
        <f t="shared" si="0"/>
        <v>1.4841408</v>
      </c>
      <c r="H55">
        <f t="shared" si="1"/>
        <v>1.2080000000005953</v>
      </c>
      <c r="I55">
        <f t="shared" si="2"/>
        <v>8.2000000000000028</v>
      </c>
      <c r="J55">
        <f t="shared" si="3"/>
        <v>0.19999999999908979</v>
      </c>
      <c r="K55">
        <f t="shared" si="4"/>
        <v>0.40800000000063008</v>
      </c>
      <c r="L55">
        <f t="shared" si="5"/>
        <v>7.4202921104582575</v>
      </c>
      <c r="N55">
        <f t="shared" si="6"/>
        <v>4.1188954174220527E-4</v>
      </c>
      <c r="O55">
        <f t="shared" si="7"/>
        <v>7.9050012294237888</v>
      </c>
      <c r="P55">
        <f t="shared" si="8"/>
        <v>7.4240525006147111</v>
      </c>
      <c r="Q55">
        <f t="shared" si="9"/>
        <v>0.41232629999999998</v>
      </c>
      <c r="R55">
        <f t="shared" si="10"/>
        <v>0.40941519999999998</v>
      </c>
      <c r="S55">
        <f t="shared" si="11"/>
        <v>6.9050012294237888</v>
      </c>
    </row>
    <row r="56" spans="1:19" x14ac:dyDescent="0.25">
      <c r="A56">
        <v>69.999840000000006</v>
      </c>
      <c r="B56">
        <v>19.873380999999998</v>
      </c>
      <c r="C56">
        <v>18.615143</v>
      </c>
      <c r="D56">
        <v>18.465422</v>
      </c>
      <c r="E56">
        <v>7.420852</v>
      </c>
      <c r="F56">
        <v>1.4772190000000001</v>
      </c>
      <c r="G56">
        <f t="shared" si="0"/>
        <v>1.4841704</v>
      </c>
      <c r="H56">
        <f t="shared" si="1"/>
        <v>1.5139999999994131</v>
      </c>
      <c r="I56">
        <f t="shared" si="2"/>
        <v>8.4000000000000021</v>
      </c>
      <c r="J56">
        <f t="shared" si="3"/>
        <v>0.18999999999991246</v>
      </c>
      <c r="K56">
        <f t="shared" si="4"/>
        <v>0.70400000000025997</v>
      </c>
      <c r="L56">
        <f t="shared" si="5"/>
        <v>7.4202990177252683</v>
      </c>
      <c r="N56">
        <f t="shared" si="6"/>
        <v>5.5298227473166151E-4</v>
      </c>
      <c r="O56">
        <f t="shared" si="7"/>
        <v>8.1973129981297035</v>
      </c>
      <c r="P56">
        <f t="shared" si="8"/>
        <v>7.4241936564990647</v>
      </c>
      <c r="Q56">
        <f t="shared" si="9"/>
        <v>0.41230285999999999</v>
      </c>
      <c r="R56">
        <f t="shared" si="10"/>
        <v>0.40930844</v>
      </c>
      <c r="S56">
        <f t="shared" si="11"/>
        <v>7.1973129981297035</v>
      </c>
    </row>
    <row r="57" spans="1:19" x14ac:dyDescent="0.25">
      <c r="A57">
        <v>69.999840000000006</v>
      </c>
      <c r="B57">
        <v>19.873805000000001</v>
      </c>
      <c r="C57">
        <v>18.614070999999999</v>
      </c>
      <c r="D57">
        <v>18.462019000000002</v>
      </c>
      <c r="E57">
        <v>7.4207780000000003</v>
      </c>
      <c r="F57">
        <v>1.4772190000000001</v>
      </c>
      <c r="G57">
        <f t="shared" si="0"/>
        <v>1.4841556000000002</v>
      </c>
      <c r="H57">
        <f t="shared" si="1"/>
        <v>1.3660000000018186</v>
      </c>
      <c r="I57">
        <f t="shared" si="2"/>
        <v>8.6000000000000014</v>
      </c>
      <c r="J57">
        <f t="shared" si="3"/>
        <v>0.18999999999991246</v>
      </c>
      <c r="K57">
        <f t="shared" si="4"/>
        <v>0.55600000000266547</v>
      </c>
      <c r="L57">
        <f t="shared" si="5"/>
        <v>7.4203053356350237</v>
      </c>
      <c r="N57">
        <f t="shared" si="6"/>
        <v>4.7266436497661601E-4</v>
      </c>
      <c r="O57">
        <f t="shared" si="7"/>
        <v>8.0366040380455672</v>
      </c>
      <c r="P57">
        <f t="shared" si="8"/>
        <v>7.4241133020190224</v>
      </c>
      <c r="Q57">
        <f t="shared" si="9"/>
        <v>0.41228141999999995</v>
      </c>
      <c r="R57">
        <f t="shared" si="10"/>
        <v>0.40924038000000001</v>
      </c>
      <c r="S57">
        <f t="shared" si="11"/>
        <v>7.0366040380455672</v>
      </c>
    </row>
    <row r="58" spans="1:19" x14ac:dyDescent="0.25">
      <c r="A58">
        <v>69.999840000000006</v>
      </c>
      <c r="B58">
        <v>19.880859000000001</v>
      </c>
      <c r="C58">
        <v>18.613541999999999</v>
      </c>
      <c r="D58">
        <v>18.461462999999998</v>
      </c>
      <c r="E58">
        <v>7.4208150000000002</v>
      </c>
      <c r="F58">
        <v>1.4772179999999999</v>
      </c>
      <c r="G58">
        <f t="shared" si="0"/>
        <v>1.4841630000000001</v>
      </c>
      <c r="H58">
        <f t="shared" si="1"/>
        <v>1.4500000000020066</v>
      </c>
      <c r="I58">
        <f t="shared" si="2"/>
        <v>8.8000000000000007</v>
      </c>
      <c r="J58">
        <f t="shared" si="3"/>
        <v>0.17999999999851468</v>
      </c>
      <c r="K58">
        <f t="shared" si="4"/>
        <v>0.63000000000146272</v>
      </c>
      <c r="L58">
        <f t="shared" si="5"/>
        <v>7.4203084533348944</v>
      </c>
      <c r="N58">
        <f t="shared" si="6"/>
        <v>5.0654666510574486E-4</v>
      </c>
      <c r="O58">
        <f t="shared" si="7"/>
        <v>8.1143986695600461</v>
      </c>
      <c r="P58">
        <f t="shared" si="8"/>
        <v>7.4241471993347794</v>
      </c>
      <c r="Q58">
        <f t="shared" si="9"/>
        <v>0.41227083999999997</v>
      </c>
      <c r="R58">
        <f t="shared" si="10"/>
        <v>0.40922925999999993</v>
      </c>
      <c r="S58">
        <f t="shared" si="11"/>
        <v>7.1143986695600461</v>
      </c>
    </row>
    <row r="59" spans="1:19" x14ac:dyDescent="0.25">
      <c r="A59">
        <v>69.999840000000006</v>
      </c>
      <c r="B59">
        <v>19.890360000000001</v>
      </c>
      <c r="C59">
        <v>18.610993000000001</v>
      </c>
      <c r="D59">
        <v>18.462506999999999</v>
      </c>
      <c r="E59">
        <v>7.4207219999999996</v>
      </c>
      <c r="F59">
        <v>1.477217</v>
      </c>
      <c r="G59">
        <f t="shared" si="0"/>
        <v>1.4841443999999999</v>
      </c>
      <c r="H59">
        <f t="shared" si="1"/>
        <v>1.2739999999991767</v>
      </c>
      <c r="I59">
        <f t="shared" si="2"/>
        <v>9</v>
      </c>
      <c r="J59">
        <f t="shared" si="3"/>
        <v>0.16999999999933735</v>
      </c>
      <c r="K59">
        <f t="shared" si="4"/>
        <v>0.44399999999944484</v>
      </c>
      <c r="L59">
        <f t="shared" si="5"/>
        <v>7.4203234760512826</v>
      </c>
      <c r="N59">
        <f t="shared" si="6"/>
        <v>3.9852394871697783E-4</v>
      </c>
      <c r="O59">
        <f t="shared" si="7"/>
        <v>7.9082546106282194</v>
      </c>
      <c r="P59">
        <f t="shared" si="8"/>
        <v>7.4240391273053135</v>
      </c>
      <c r="Q59">
        <f t="shared" si="9"/>
        <v>0.41221985999999999</v>
      </c>
      <c r="R59">
        <f t="shared" si="10"/>
        <v>0.40925013999999998</v>
      </c>
      <c r="S59">
        <f t="shared" si="11"/>
        <v>6.9082546106282194</v>
      </c>
    </row>
    <row r="60" spans="1:19" x14ac:dyDescent="0.25">
      <c r="A60">
        <v>69.999840000000006</v>
      </c>
      <c r="B60">
        <v>19.89433</v>
      </c>
      <c r="C60">
        <v>18.610856999999999</v>
      </c>
      <c r="D60">
        <v>18.470776999999998</v>
      </c>
      <c r="E60">
        <v>7.4207330000000002</v>
      </c>
      <c r="F60">
        <v>1.477217</v>
      </c>
      <c r="G60">
        <f t="shared" si="0"/>
        <v>1.4841466000000001</v>
      </c>
      <c r="H60">
        <f t="shared" si="1"/>
        <v>1.296000000000916</v>
      </c>
      <c r="I60">
        <f t="shared" si="2"/>
        <v>9.1999999999999993</v>
      </c>
      <c r="J60">
        <f t="shared" si="3"/>
        <v>0.16999999999933735</v>
      </c>
      <c r="K60">
        <f t="shared" si="4"/>
        <v>0.46600000000118769</v>
      </c>
      <c r="L60">
        <f t="shared" si="5"/>
        <v>7.420324277577147</v>
      </c>
      <c r="N60">
        <f t="shared" si="6"/>
        <v>4.0872242285328042E-4</v>
      </c>
      <c r="O60">
        <f t="shared" si="7"/>
        <v>7.92866058817593</v>
      </c>
      <c r="P60">
        <f t="shared" si="8"/>
        <v>7.4240493302940873</v>
      </c>
      <c r="Q60">
        <f t="shared" si="9"/>
        <v>0.41221713999999998</v>
      </c>
      <c r="R60">
        <f t="shared" si="10"/>
        <v>0.40941553999999997</v>
      </c>
      <c r="S60">
        <f t="shared" si="11"/>
        <v>6.92866058817593</v>
      </c>
    </row>
    <row r="61" spans="1:19" x14ac:dyDescent="0.25">
      <c r="A61">
        <v>69.999840000000006</v>
      </c>
      <c r="B61">
        <v>19.903790999999998</v>
      </c>
      <c r="C61">
        <v>18.612866</v>
      </c>
      <c r="D61">
        <v>18.476593000000001</v>
      </c>
      <c r="E61">
        <v>7.420871</v>
      </c>
      <c r="F61">
        <v>1.4772160000000001</v>
      </c>
      <c r="G61">
        <f t="shared" si="0"/>
        <v>1.4841742</v>
      </c>
      <c r="H61">
        <f t="shared" si="1"/>
        <v>1.581999999999141</v>
      </c>
      <c r="I61">
        <f t="shared" si="2"/>
        <v>9.3999999999999986</v>
      </c>
      <c r="J61">
        <f t="shared" si="3"/>
        <v>0.16000000000016001</v>
      </c>
      <c r="K61">
        <f t="shared" si="4"/>
        <v>0.74200000000024247</v>
      </c>
      <c r="L61">
        <f t="shared" si="5"/>
        <v>7.420312437389927</v>
      </c>
      <c r="N61">
        <f t="shared" si="6"/>
        <v>5.5856261007303232E-4</v>
      </c>
      <c r="O61">
        <f t="shared" si="7"/>
        <v>8.2384766732959775</v>
      </c>
      <c r="P61">
        <f t="shared" si="8"/>
        <v>7.424199238336648</v>
      </c>
      <c r="Q61">
        <f t="shared" si="9"/>
        <v>0.41225731999999998</v>
      </c>
      <c r="R61">
        <f t="shared" si="10"/>
        <v>0.40953186000000003</v>
      </c>
      <c r="S61">
        <f t="shared" si="11"/>
        <v>7.2384766732959775</v>
      </c>
    </row>
    <row r="62" spans="1:19" x14ac:dyDescent="0.25">
      <c r="A62">
        <v>69.999840000000006</v>
      </c>
      <c r="B62">
        <v>19.894959</v>
      </c>
      <c r="C62">
        <v>18.611996000000001</v>
      </c>
      <c r="D62">
        <v>18.480931999999999</v>
      </c>
      <c r="E62">
        <v>7.4207090000000004</v>
      </c>
      <c r="F62">
        <v>1.4772149999999999</v>
      </c>
      <c r="G62">
        <f t="shared" si="0"/>
        <v>1.4841418000000002</v>
      </c>
      <c r="H62">
        <f t="shared" si="1"/>
        <v>1.2680000000023313</v>
      </c>
      <c r="I62">
        <f t="shared" si="2"/>
        <v>9.5999999999999979</v>
      </c>
      <c r="J62">
        <f t="shared" si="3"/>
        <v>0.14999999999876223</v>
      </c>
      <c r="K62">
        <f t="shared" si="4"/>
        <v>0.41800000000202786</v>
      </c>
      <c r="L62">
        <f t="shared" si="5"/>
        <v>7.4203175647980313</v>
      </c>
      <c r="N62">
        <f t="shared" si="6"/>
        <v>3.9143520196915915E-4</v>
      </c>
      <c r="O62">
        <f t="shared" si="7"/>
        <v>7.914071403604396</v>
      </c>
      <c r="P62">
        <f t="shared" si="8"/>
        <v>7.4240320357018019</v>
      </c>
      <c r="Q62">
        <f t="shared" si="9"/>
        <v>0.41223992000000004</v>
      </c>
      <c r="R62">
        <f t="shared" si="10"/>
        <v>0.40961863999999998</v>
      </c>
      <c r="S62">
        <f t="shared" si="11"/>
        <v>6.914071403604396</v>
      </c>
    </row>
    <row r="63" spans="1:19" x14ac:dyDescent="0.25">
      <c r="A63">
        <v>69.999840000000006</v>
      </c>
      <c r="B63">
        <v>19.896719999999998</v>
      </c>
      <c r="C63">
        <v>18.610958</v>
      </c>
      <c r="D63">
        <v>18.480039000000001</v>
      </c>
      <c r="E63">
        <v>7.4207539999999996</v>
      </c>
      <c r="F63">
        <v>1.477214</v>
      </c>
      <c r="G63">
        <f t="shared" si="0"/>
        <v>1.4841508000000001</v>
      </c>
      <c r="H63">
        <f t="shared" si="1"/>
        <v>1.3680000000007624</v>
      </c>
      <c r="I63">
        <f t="shared" si="2"/>
        <v>9.7999999999999972</v>
      </c>
      <c r="J63">
        <f t="shared" si="3"/>
        <v>0.1399999999995849</v>
      </c>
      <c r="K63">
        <f t="shared" si="4"/>
        <v>0.5080000000012852</v>
      </c>
      <c r="L63">
        <f t="shared" si="5"/>
        <v>7.4203236823263214</v>
      </c>
      <c r="N63">
        <f t="shared" si="6"/>
        <v>4.3031767367818219E-4</v>
      </c>
      <c r="O63">
        <f t="shared" si="7"/>
        <v>8.0018704607578997</v>
      </c>
      <c r="P63">
        <f t="shared" si="8"/>
        <v>7.4240709352303789</v>
      </c>
      <c r="Q63">
        <f t="shared" si="9"/>
        <v>0.41221915999999997</v>
      </c>
      <c r="R63">
        <f t="shared" si="10"/>
        <v>0.40960078</v>
      </c>
      <c r="S63">
        <f t="shared" si="11"/>
        <v>7.0018704607578997</v>
      </c>
    </row>
    <row r="64" spans="1:19" x14ac:dyDescent="0.25">
      <c r="A64">
        <v>69.999840000000006</v>
      </c>
      <c r="B64">
        <v>19.891508000000002</v>
      </c>
      <c r="C64">
        <v>18.613849999999999</v>
      </c>
      <c r="D64">
        <v>18.478211000000002</v>
      </c>
      <c r="E64">
        <v>7.4207179999999999</v>
      </c>
      <c r="F64">
        <v>1.477214</v>
      </c>
      <c r="G64">
        <f t="shared" si="0"/>
        <v>1.4841436000000001</v>
      </c>
      <c r="H64">
        <f t="shared" si="1"/>
        <v>1.296000000000916</v>
      </c>
      <c r="I64">
        <f t="shared" si="2"/>
        <v>9.9999999999999964</v>
      </c>
      <c r="J64">
        <f t="shared" si="3"/>
        <v>0.1399999999995849</v>
      </c>
      <c r="K64">
        <f t="shared" si="4"/>
        <v>0.43600000000143524</v>
      </c>
      <c r="L64">
        <f t="shared" si="5"/>
        <v>7.4203066381145533</v>
      </c>
      <c r="N64">
        <f t="shared" si="6"/>
        <v>4.1136188544665941E-4</v>
      </c>
      <c r="O64">
        <f t="shared" si="7"/>
        <v>7.9639438291603852</v>
      </c>
      <c r="P64">
        <f t="shared" si="8"/>
        <v>7.4240519719145794</v>
      </c>
      <c r="Q64">
        <f t="shared" si="9"/>
        <v>0.41227699999999995</v>
      </c>
      <c r="R64">
        <f t="shared" si="10"/>
        <v>0.40956422000000003</v>
      </c>
      <c r="S64">
        <f t="shared" si="11"/>
        <v>6.9639438291603852</v>
      </c>
    </row>
    <row r="65" spans="1:19" x14ac:dyDescent="0.25">
      <c r="A65">
        <v>69.999840000000006</v>
      </c>
      <c r="B65">
        <v>19.900832999999999</v>
      </c>
      <c r="C65">
        <v>18.614533999999999</v>
      </c>
      <c r="D65">
        <v>18.480197</v>
      </c>
      <c r="E65">
        <v>7.4208410000000002</v>
      </c>
      <c r="F65">
        <v>1.4772130000000001</v>
      </c>
      <c r="G65">
        <f t="shared" si="0"/>
        <v>1.4841682</v>
      </c>
      <c r="H65">
        <f t="shared" si="1"/>
        <v>1.5519999999993956</v>
      </c>
      <c r="I65">
        <f t="shared" si="2"/>
        <v>10.199999999999996</v>
      </c>
      <c r="J65">
        <f t="shared" si="3"/>
        <v>0.13000000000040757</v>
      </c>
      <c r="K65">
        <f t="shared" si="4"/>
        <v>0.68200000000073757</v>
      </c>
      <c r="L65">
        <f t="shared" si="5"/>
        <v>7.4203026069109406</v>
      </c>
      <c r="N65">
        <f t="shared" si="6"/>
        <v>5.3839308905967442E-4</v>
      </c>
      <c r="O65">
        <f t="shared" si="7"/>
        <v>8.2281209665061112</v>
      </c>
      <c r="P65">
        <f t="shared" si="8"/>
        <v>7.4241790604832527</v>
      </c>
      <c r="Q65">
        <f t="shared" si="9"/>
        <v>0.41229067999999996</v>
      </c>
      <c r="R65">
        <f t="shared" si="10"/>
        <v>0.40960394</v>
      </c>
      <c r="S65">
        <f t="shared" si="11"/>
        <v>7.2281209665061112</v>
      </c>
    </row>
    <row r="66" spans="1:19" x14ac:dyDescent="0.25">
      <c r="A66">
        <v>69.999840000000006</v>
      </c>
      <c r="B66">
        <v>19.894062999999999</v>
      </c>
      <c r="C66">
        <v>18.615499</v>
      </c>
      <c r="D66">
        <v>18.480630999999999</v>
      </c>
      <c r="E66">
        <v>7.4206139999999996</v>
      </c>
      <c r="F66">
        <v>1.4772149999999999</v>
      </c>
      <c r="G66">
        <f t="shared" si="0"/>
        <v>1.4841228</v>
      </c>
      <c r="H66">
        <f t="shared" si="1"/>
        <v>1.0780000000002019</v>
      </c>
      <c r="I66">
        <f t="shared" si="2"/>
        <v>10.399999999999995</v>
      </c>
      <c r="J66">
        <f t="shared" si="3"/>
        <v>0.14999999999876223</v>
      </c>
      <c r="K66">
        <f t="shared" si="4"/>
        <v>0.22799999999989495</v>
      </c>
      <c r="L66">
        <f t="shared" si="5"/>
        <v>7.4202969196134463</v>
      </c>
      <c r="N66">
        <f t="shared" si="6"/>
        <v>3.170803865533145E-4</v>
      </c>
      <c r="O66">
        <f t="shared" si="7"/>
        <v>7.7652969449473801</v>
      </c>
      <c r="P66">
        <f t="shared" si="8"/>
        <v>7.4239576484724727</v>
      </c>
      <c r="Q66">
        <f t="shared" si="9"/>
        <v>0.41230997999999996</v>
      </c>
      <c r="R66">
        <f t="shared" si="10"/>
        <v>0.40961261999999998</v>
      </c>
      <c r="S66">
        <f t="shared" si="11"/>
        <v>6.7652969449473801</v>
      </c>
    </row>
    <row r="67" spans="1:19" x14ac:dyDescent="0.25">
      <c r="A67">
        <v>69.999840000000006</v>
      </c>
      <c r="B67">
        <v>19.887311</v>
      </c>
      <c r="C67">
        <v>18.617812000000001</v>
      </c>
      <c r="D67">
        <v>18.478992000000002</v>
      </c>
      <c r="E67">
        <v>7.4207419999999997</v>
      </c>
      <c r="F67">
        <v>1.477223</v>
      </c>
      <c r="G67">
        <f t="shared" si="0"/>
        <v>1.4841484</v>
      </c>
      <c r="H67">
        <f t="shared" si="1"/>
        <v>1.2540000000008149</v>
      </c>
      <c r="I67">
        <f t="shared" si="2"/>
        <v>10.599999999999994</v>
      </c>
      <c r="J67">
        <f t="shared" si="3"/>
        <v>0.22999999999884224</v>
      </c>
      <c r="K67">
        <f t="shared" si="4"/>
        <v>0.48400000000059507</v>
      </c>
      <c r="L67">
        <f t="shared" si="5"/>
        <v>7.4202832877801752</v>
      </c>
      <c r="N67">
        <f t="shared" si="6"/>
        <v>4.5871221982451971E-4</v>
      </c>
      <c r="O67">
        <f t="shared" si="7"/>
        <v>7.9686899331990446</v>
      </c>
      <c r="P67">
        <f t="shared" si="8"/>
        <v>7.4240993449665984</v>
      </c>
      <c r="Q67">
        <f t="shared" si="9"/>
        <v>0.41235623999999999</v>
      </c>
      <c r="R67">
        <f t="shared" si="10"/>
        <v>0.40957984000000003</v>
      </c>
      <c r="S67">
        <f t="shared" si="11"/>
        <v>6.9686899331990446</v>
      </c>
    </row>
    <row r="68" spans="1:19" x14ac:dyDescent="0.25">
      <c r="A68">
        <v>69.999840000000006</v>
      </c>
      <c r="B68">
        <v>19.887798</v>
      </c>
      <c r="C68">
        <v>18.617014000000001</v>
      </c>
      <c r="D68">
        <v>18.474609999999998</v>
      </c>
      <c r="E68">
        <v>7.4208340000000002</v>
      </c>
      <c r="F68">
        <v>1.4772289999999999</v>
      </c>
      <c r="G68">
        <f t="shared" si="0"/>
        <v>1.4841668000000001</v>
      </c>
      <c r="H68">
        <f t="shared" si="1"/>
        <v>1.3780000000021602</v>
      </c>
      <c r="I68">
        <f t="shared" si="2"/>
        <v>10.799999999999994</v>
      </c>
      <c r="J68">
        <f t="shared" si="3"/>
        <v>0.28999999999834714</v>
      </c>
      <c r="K68">
        <f t="shared" si="4"/>
        <v>0.66800000000144522</v>
      </c>
      <c r="L68">
        <f t="shared" si="5"/>
        <v>7.4202879908510573</v>
      </c>
      <c r="N68">
        <f t="shared" si="6"/>
        <v>5.46009148942872E-4</v>
      </c>
      <c r="O68">
        <f t="shared" si="7"/>
        <v>8.0833620899847887</v>
      </c>
      <c r="P68">
        <f t="shared" si="8"/>
        <v>7.4241866810449917</v>
      </c>
      <c r="Q68">
        <f t="shared" si="9"/>
        <v>0.41234028</v>
      </c>
      <c r="R68">
        <f t="shared" si="10"/>
        <v>0.40949219999999997</v>
      </c>
      <c r="S68">
        <f t="shared" si="11"/>
        <v>7.0833620899847887</v>
      </c>
    </row>
    <row r="69" spans="1:19" x14ac:dyDescent="0.25">
      <c r="A69">
        <v>69.999840000000006</v>
      </c>
      <c r="B69">
        <v>19.890675000000002</v>
      </c>
      <c r="C69">
        <v>18.620743000000001</v>
      </c>
      <c r="D69">
        <v>18.476105</v>
      </c>
      <c r="E69">
        <v>7.4208410000000002</v>
      </c>
      <c r="F69">
        <v>1.477233</v>
      </c>
      <c r="G69">
        <f t="shared" si="0"/>
        <v>1.4841682</v>
      </c>
      <c r="H69">
        <f t="shared" si="1"/>
        <v>1.3520000000003023</v>
      </c>
      <c r="I69">
        <f t="shared" si="2"/>
        <v>10.999999999999993</v>
      </c>
      <c r="J69">
        <f t="shared" si="3"/>
        <v>0.32999999999949736</v>
      </c>
      <c r="K69">
        <f t="shared" si="4"/>
        <v>0.68200000000073757</v>
      </c>
      <c r="L69">
        <f t="shared" si="5"/>
        <v>7.420266013719079</v>
      </c>
      <c r="N69">
        <f t="shared" si="6"/>
        <v>5.7498628092123027E-4</v>
      </c>
      <c r="O69">
        <f t="shared" si="7"/>
        <v>8.1013459447679139</v>
      </c>
      <c r="P69">
        <f t="shared" si="8"/>
        <v>7.4242156729723838</v>
      </c>
      <c r="Q69">
        <f t="shared" si="9"/>
        <v>0.41241485999999999</v>
      </c>
      <c r="R69">
        <f t="shared" si="10"/>
        <v>0.4095221</v>
      </c>
      <c r="S69">
        <f t="shared" si="11"/>
        <v>7.1013459447679139</v>
      </c>
    </row>
    <row r="70" spans="1:19" x14ac:dyDescent="0.25">
      <c r="A70">
        <v>69.999840000000006</v>
      </c>
      <c r="B70">
        <v>19.903452000000001</v>
      </c>
      <c r="C70">
        <v>18.61759</v>
      </c>
      <c r="D70">
        <v>18.478391999999999</v>
      </c>
      <c r="E70">
        <v>7.4208559999999997</v>
      </c>
      <c r="F70">
        <v>1.477236</v>
      </c>
      <c r="G70">
        <f t="shared" si="0"/>
        <v>1.4841712</v>
      </c>
      <c r="H70">
        <f t="shared" si="1"/>
        <v>1.3520000000003023</v>
      </c>
      <c r="I70">
        <f t="shared" si="2"/>
        <v>11.199999999999992</v>
      </c>
      <c r="J70">
        <f t="shared" si="3"/>
        <v>0.35999999999924981</v>
      </c>
      <c r="K70">
        <f t="shared" si="4"/>
        <v>0.71200000000049002</v>
      </c>
      <c r="L70">
        <f t="shared" si="5"/>
        <v>7.4202845961532775</v>
      </c>
      <c r="N70">
        <f t="shared" si="6"/>
        <v>5.7140384672216271E-4</v>
      </c>
      <c r="O70">
        <f t="shared" si="7"/>
        <v>8.0641749548951509</v>
      </c>
      <c r="P70">
        <f t="shared" si="8"/>
        <v>7.4242120874774473</v>
      </c>
      <c r="Q70">
        <f t="shared" si="9"/>
        <v>0.41235179999999999</v>
      </c>
      <c r="R70">
        <f t="shared" si="10"/>
        <v>0.40956783999999996</v>
      </c>
      <c r="S70">
        <f t="shared" si="11"/>
        <v>7.0641749548951509</v>
      </c>
    </row>
    <row r="71" spans="1:19" x14ac:dyDescent="0.25">
      <c r="A71">
        <v>69.999840000000006</v>
      </c>
      <c r="B71">
        <v>19.919001000000002</v>
      </c>
      <c r="C71">
        <v>18.620991</v>
      </c>
      <c r="D71">
        <v>18.485194</v>
      </c>
      <c r="E71">
        <v>7.4207660000000004</v>
      </c>
      <c r="F71">
        <v>1.4772369999999999</v>
      </c>
      <c r="G71">
        <f t="shared" si="0"/>
        <v>1.4841532000000002</v>
      </c>
      <c r="H71">
        <f t="shared" si="1"/>
        <v>1.1620000000026067</v>
      </c>
      <c r="I71">
        <f t="shared" si="2"/>
        <v>11.399999999999991</v>
      </c>
      <c r="J71">
        <f t="shared" si="3"/>
        <v>0.36999999999842714</v>
      </c>
      <c r="K71">
        <f t="shared" si="4"/>
        <v>0.53200000000197534</v>
      </c>
      <c r="L71">
        <f t="shared" si="5"/>
        <v>7.4202645521130908</v>
      </c>
      <c r="N71">
        <f t="shared" si="6"/>
        <v>5.0144788690964504E-4</v>
      </c>
      <c r="O71">
        <f t="shared" si="7"/>
        <v>7.9142024703107836</v>
      </c>
      <c r="P71">
        <f t="shared" si="8"/>
        <v>7.4241421012351543</v>
      </c>
      <c r="Q71">
        <f t="shared" si="9"/>
        <v>0.41241981999999999</v>
      </c>
      <c r="R71">
        <f t="shared" si="10"/>
        <v>0.40970387999999996</v>
      </c>
      <c r="S71">
        <f t="shared" si="11"/>
        <v>6.9142024703107836</v>
      </c>
    </row>
    <row r="72" spans="1:19" x14ac:dyDescent="0.25">
      <c r="A72">
        <v>69.999840000000006</v>
      </c>
      <c r="B72">
        <v>19.919127</v>
      </c>
      <c r="C72">
        <v>18.620885000000001</v>
      </c>
      <c r="D72">
        <v>18.493711000000001</v>
      </c>
      <c r="E72">
        <v>7.4208670000000003</v>
      </c>
      <c r="F72">
        <v>1.4772369999999999</v>
      </c>
      <c r="G72">
        <f t="shared" si="0"/>
        <v>1.4841734000000002</v>
      </c>
      <c r="H72">
        <f t="shared" si="1"/>
        <v>1.3640000000028749</v>
      </c>
      <c r="I72">
        <f t="shared" si="2"/>
        <v>11.599999999999991</v>
      </c>
      <c r="J72">
        <f t="shared" si="3"/>
        <v>0.36999999999842714</v>
      </c>
      <c r="K72">
        <f t="shared" si="4"/>
        <v>0.73400000000223287</v>
      </c>
      <c r="L72">
        <f t="shared" si="5"/>
        <v>7.4202651768317791</v>
      </c>
      <c r="N72">
        <f t="shared" si="6"/>
        <v>6.0182316822121606E-4</v>
      </c>
      <c r="O72">
        <f t="shared" si="7"/>
        <v>8.115044263660451</v>
      </c>
      <c r="P72">
        <f t="shared" si="8"/>
        <v>7.4242425221318298</v>
      </c>
      <c r="Q72">
        <f t="shared" si="9"/>
        <v>0.4124177</v>
      </c>
      <c r="R72">
        <f t="shared" si="10"/>
        <v>0.40987422000000001</v>
      </c>
      <c r="S72">
        <f t="shared" si="11"/>
        <v>7.115044263660451</v>
      </c>
    </row>
    <row r="73" spans="1:19" x14ac:dyDescent="0.25">
      <c r="A73">
        <v>69.999840000000006</v>
      </c>
      <c r="B73">
        <v>19.903075000000001</v>
      </c>
      <c r="C73">
        <v>18.619969000000001</v>
      </c>
      <c r="D73">
        <v>18.495114000000001</v>
      </c>
      <c r="E73">
        <v>7.4208740000000004</v>
      </c>
      <c r="F73">
        <v>1.4772380000000001</v>
      </c>
      <c r="G73">
        <f t="shared" si="0"/>
        <v>1.4841748000000001</v>
      </c>
      <c r="H73">
        <f t="shared" si="1"/>
        <v>1.3680000000007624</v>
      </c>
      <c r="I73">
        <f t="shared" si="2"/>
        <v>11.79999999999999</v>
      </c>
      <c r="J73">
        <f t="shared" si="3"/>
        <v>0.37999999999982492</v>
      </c>
      <c r="K73">
        <f t="shared" si="4"/>
        <v>0.74800000000152522</v>
      </c>
      <c r="L73">
        <f t="shared" si="5"/>
        <v>7.4202705753442197</v>
      </c>
      <c r="N73">
        <f t="shared" si="6"/>
        <v>6.0342465578067106E-4</v>
      </c>
      <c r="O73">
        <f t="shared" si="7"/>
        <v>8.1082478172858714</v>
      </c>
      <c r="P73">
        <f t="shared" si="8"/>
        <v>7.4242441239086432</v>
      </c>
      <c r="Q73">
        <f t="shared" si="9"/>
        <v>0.41239937999999998</v>
      </c>
      <c r="R73">
        <f t="shared" si="10"/>
        <v>0.40990228000000001</v>
      </c>
      <c r="S73">
        <f t="shared" si="11"/>
        <v>7.1082478172858714</v>
      </c>
    </row>
    <row r="74" spans="1:19" x14ac:dyDescent="0.25">
      <c r="A74">
        <v>69.999840000000006</v>
      </c>
      <c r="B74">
        <v>19.890753</v>
      </c>
      <c r="C74">
        <v>18.620159000000001</v>
      </c>
      <c r="D74">
        <v>18.495387000000001</v>
      </c>
      <c r="E74">
        <v>7.420763</v>
      </c>
      <c r="F74">
        <v>1.4772380000000001</v>
      </c>
      <c r="G74">
        <f t="shared" si="0"/>
        <v>1.4841526</v>
      </c>
      <c r="H74">
        <f t="shared" si="1"/>
        <v>1.1459999999999297</v>
      </c>
      <c r="I74">
        <f t="shared" si="2"/>
        <v>11.999999999999989</v>
      </c>
      <c r="J74">
        <f t="shared" si="3"/>
        <v>0.37999999999982492</v>
      </c>
      <c r="K74">
        <f t="shared" si="4"/>
        <v>0.52600000000069258</v>
      </c>
      <c r="L74">
        <f t="shared" si="5"/>
        <v>7.4202694555654389</v>
      </c>
      <c r="N74">
        <f t="shared" si="6"/>
        <v>4.9354443456106623E-4</v>
      </c>
      <c r="O74">
        <f t="shared" si="7"/>
        <v>7.8883877216254348</v>
      </c>
      <c r="P74">
        <f t="shared" si="8"/>
        <v>7.4241341938608123</v>
      </c>
      <c r="Q74">
        <f t="shared" si="9"/>
        <v>0.41240317999999998</v>
      </c>
      <c r="R74">
        <f t="shared" si="10"/>
        <v>0.40990774000000002</v>
      </c>
      <c r="S74">
        <f t="shared" si="11"/>
        <v>6.8883877216254348</v>
      </c>
    </row>
    <row r="75" spans="1:19" x14ac:dyDescent="0.25">
      <c r="A75">
        <v>69.999840000000006</v>
      </c>
      <c r="B75">
        <v>19.889676000000001</v>
      </c>
      <c r="C75">
        <v>18.620609000000002</v>
      </c>
      <c r="D75">
        <v>18.490241000000001</v>
      </c>
      <c r="E75">
        <v>7.4207609999999997</v>
      </c>
      <c r="F75">
        <v>1.4772380000000001</v>
      </c>
      <c r="G75">
        <f t="shared" si="0"/>
        <v>1.4841522</v>
      </c>
      <c r="H75">
        <f t="shared" si="1"/>
        <v>1.1419999999998112</v>
      </c>
      <c r="I75">
        <f t="shared" si="2"/>
        <v>12.199999999999989</v>
      </c>
      <c r="J75">
        <f t="shared" si="3"/>
        <v>0.37999999999982492</v>
      </c>
      <c r="K75">
        <f t="shared" si="4"/>
        <v>0.52200000000057756</v>
      </c>
      <c r="L75">
        <f t="shared" si="5"/>
        <v>7.4202668034577988</v>
      </c>
      <c r="N75">
        <f t="shared" si="6"/>
        <v>4.941965422009531E-4</v>
      </c>
      <c r="O75">
        <f t="shared" si="7"/>
        <v>7.8896928828245478</v>
      </c>
      <c r="P75">
        <f t="shared" si="8"/>
        <v>7.4241348464414125</v>
      </c>
      <c r="Q75">
        <f t="shared" si="9"/>
        <v>0.41241218000000002</v>
      </c>
      <c r="R75">
        <f t="shared" si="10"/>
        <v>0.40980482000000001</v>
      </c>
      <c r="S75">
        <f t="shared" si="11"/>
        <v>6.8896928828245478</v>
      </c>
    </row>
    <row r="76" spans="1:19" x14ac:dyDescent="0.25">
      <c r="A76">
        <v>69.999840000000006</v>
      </c>
      <c r="B76">
        <v>19.907055</v>
      </c>
      <c r="C76">
        <v>18.619256</v>
      </c>
      <c r="D76">
        <v>18.491069</v>
      </c>
      <c r="E76">
        <v>7.4207960000000002</v>
      </c>
      <c r="F76">
        <v>1.4772369999999999</v>
      </c>
      <c r="G76">
        <f t="shared" si="0"/>
        <v>1.4841592000000001</v>
      </c>
      <c r="H76">
        <f t="shared" si="1"/>
        <v>1.2220000000021116</v>
      </c>
      <c r="I76">
        <f t="shared" si="2"/>
        <v>12.399999999999988</v>
      </c>
      <c r="J76">
        <f t="shared" si="3"/>
        <v>0.36999999999842714</v>
      </c>
      <c r="K76">
        <f t="shared" si="4"/>
        <v>0.59200000000148023</v>
      </c>
      <c r="L76">
        <f t="shared" si="5"/>
        <v>7.4202747774614366</v>
      </c>
      <c r="N76">
        <f t="shared" si="6"/>
        <v>5.2122253856357048E-4</v>
      </c>
      <c r="O76">
        <f t="shared" si="7"/>
        <v>7.9537683295263832</v>
      </c>
      <c r="P76">
        <f t="shared" si="8"/>
        <v>7.4241618841647625</v>
      </c>
      <c r="Q76">
        <f t="shared" si="9"/>
        <v>0.41238511999999999</v>
      </c>
      <c r="R76">
        <f t="shared" si="10"/>
        <v>0.40982137999999996</v>
      </c>
      <c r="S76">
        <f t="shared" si="11"/>
        <v>6.9537683295263832</v>
      </c>
    </row>
    <row r="77" spans="1:19" x14ac:dyDescent="0.25">
      <c r="A77">
        <v>69.999840000000006</v>
      </c>
      <c r="B77">
        <v>19.917057</v>
      </c>
      <c r="C77">
        <v>18.622565000000002</v>
      </c>
      <c r="D77">
        <v>18.497185000000002</v>
      </c>
      <c r="E77">
        <v>7.4208559999999997</v>
      </c>
      <c r="F77">
        <v>1.4772369999999999</v>
      </c>
      <c r="G77">
        <f t="shared" si="0"/>
        <v>1.4841712</v>
      </c>
      <c r="H77">
        <f t="shared" si="1"/>
        <v>1.3420000000011214</v>
      </c>
      <c r="I77">
        <f t="shared" si="2"/>
        <v>12.599999999999987</v>
      </c>
      <c r="J77">
        <f t="shared" si="3"/>
        <v>0.36999999999842714</v>
      </c>
      <c r="K77">
        <f t="shared" si="4"/>
        <v>0.71200000000049002</v>
      </c>
      <c r="L77">
        <f t="shared" si="5"/>
        <v>7.4202552756299216</v>
      </c>
      <c r="N77">
        <f t="shared" si="6"/>
        <v>6.0072437007807622E-4</v>
      </c>
      <c r="O77">
        <f t="shared" si="7"/>
        <v>8.1128472716343651</v>
      </c>
      <c r="P77">
        <f t="shared" si="8"/>
        <v>7.4242414236358165</v>
      </c>
      <c r="Q77">
        <f t="shared" si="9"/>
        <v>0.41245130000000002</v>
      </c>
      <c r="R77">
        <f t="shared" si="10"/>
        <v>0.40994370000000002</v>
      </c>
      <c r="S77">
        <f t="shared" si="11"/>
        <v>7.1128472716343651</v>
      </c>
    </row>
    <row r="78" spans="1:19" x14ac:dyDescent="0.25">
      <c r="A78">
        <v>69.999840000000006</v>
      </c>
      <c r="B78">
        <v>19.926062999999999</v>
      </c>
      <c r="C78">
        <v>18.621865</v>
      </c>
      <c r="D78">
        <v>18.501649</v>
      </c>
      <c r="E78">
        <v>7.4208790000000002</v>
      </c>
      <c r="F78">
        <v>1.4772369999999999</v>
      </c>
      <c r="G78">
        <f t="shared" si="0"/>
        <v>1.4841758</v>
      </c>
      <c r="H78">
        <f t="shared" si="1"/>
        <v>1.388000000001341</v>
      </c>
      <c r="I78">
        <f t="shared" si="2"/>
        <v>12.799999999999986</v>
      </c>
      <c r="J78">
        <f t="shared" si="3"/>
        <v>0.36999999999842714</v>
      </c>
      <c r="K78">
        <f t="shared" si="4"/>
        <v>0.75800000000070256</v>
      </c>
      <c r="L78">
        <f t="shared" si="5"/>
        <v>7.4202594011306955</v>
      </c>
      <c r="N78">
        <f t="shared" si="6"/>
        <v>6.1959886930473829E-4</v>
      </c>
      <c r="O78">
        <f t="shared" si="7"/>
        <v>8.1506128020506026</v>
      </c>
      <c r="P78">
        <f t="shared" si="8"/>
        <v>7.424260306401024</v>
      </c>
      <c r="Q78">
        <f t="shared" si="9"/>
        <v>0.41243730000000001</v>
      </c>
      <c r="R78">
        <f t="shared" si="10"/>
        <v>0.41003297999999999</v>
      </c>
      <c r="S78">
        <f t="shared" si="11"/>
        <v>7.1506128020506026</v>
      </c>
    </row>
    <row r="79" spans="1:19" x14ac:dyDescent="0.25">
      <c r="A79">
        <v>69.999840000000006</v>
      </c>
      <c r="B79">
        <v>19.907841999999999</v>
      </c>
      <c r="C79">
        <v>18.621061999999998</v>
      </c>
      <c r="D79">
        <v>18.504356000000001</v>
      </c>
      <c r="E79">
        <v>7.4208980000000002</v>
      </c>
      <c r="F79">
        <v>1.477236</v>
      </c>
      <c r="G79">
        <f t="shared" si="0"/>
        <v>1.4841796</v>
      </c>
      <c r="H79">
        <f t="shared" si="1"/>
        <v>1.4360000000004902</v>
      </c>
      <c r="I79">
        <f t="shared" si="2"/>
        <v>12.999999999999986</v>
      </c>
      <c r="J79">
        <f t="shared" si="3"/>
        <v>0.35999999999924981</v>
      </c>
      <c r="K79">
        <f t="shared" si="4"/>
        <v>0.79600000000068505</v>
      </c>
      <c r="L79">
        <f t="shared" si="5"/>
        <v>7.4202641336694404</v>
      </c>
      <c r="N79">
        <f t="shared" si="6"/>
        <v>6.3386633055984021E-4</v>
      </c>
      <c r="O79">
        <f t="shared" si="7"/>
        <v>8.1891599175212946</v>
      </c>
      <c r="P79">
        <f t="shared" si="8"/>
        <v>7.4242745799587597</v>
      </c>
      <c r="Q79">
        <f t="shared" si="9"/>
        <v>0.41242123999999997</v>
      </c>
      <c r="R79">
        <f t="shared" si="10"/>
        <v>0.41008712000000003</v>
      </c>
      <c r="S79">
        <f t="shared" si="11"/>
        <v>7.1891599175212946</v>
      </c>
    </row>
    <row r="80" spans="1:19" x14ac:dyDescent="0.25">
      <c r="A80">
        <v>69.999840000000006</v>
      </c>
      <c r="B80">
        <v>19.904537999999999</v>
      </c>
      <c r="C80">
        <v>18.620509999999999</v>
      </c>
      <c r="D80">
        <v>18.501429999999999</v>
      </c>
      <c r="E80">
        <v>7.4208230000000004</v>
      </c>
      <c r="F80">
        <v>1.477236</v>
      </c>
      <c r="G80">
        <f t="shared" ref="G80:G143" si="12">E80*0.2</f>
        <v>1.4841646000000002</v>
      </c>
      <c r="H80">
        <f t="shared" ref="H80:H143" si="13">(G80-F80)*10000-68</f>
        <v>1.2860000000017351</v>
      </c>
      <c r="I80">
        <f t="shared" ref="I80:I143" si="14">I79+0.2</f>
        <v>13.199999999999985</v>
      </c>
      <c r="J80">
        <f t="shared" ref="J80:J143" si="15">ABS(F80-1.4772)*10000</f>
        <v>0.35999999999924981</v>
      </c>
      <c r="K80">
        <f t="shared" ref="K80:K143" si="16">(G80-1.4841)*10000</f>
        <v>0.64600000000192281</v>
      </c>
      <c r="L80">
        <f t="shared" ref="L80:L143" si="17">$M$15*(1+$M$16*(Q80-$M$17))</f>
        <v>7.4202673869214797</v>
      </c>
      <c r="N80">
        <f t="shared" ref="N80:N143" si="18">E80-L80</f>
        <v>5.556130785207003E-4</v>
      </c>
      <c r="O80">
        <f t="shared" ref="O80:O143" si="19">(P80*0.2-F80)*10000-68</f>
        <v>8.0325817140628004</v>
      </c>
      <c r="P80">
        <f t="shared" ref="P80:P143" si="20">E80/(1+$M$16*(Q80-$M$17))</f>
        <v>7.4241962908570311</v>
      </c>
      <c r="Q80">
        <f t="shared" ref="Q80:Q143" si="21">C80*0.02+0.04</f>
        <v>0.41241019999999995</v>
      </c>
      <c r="R80">
        <f t="shared" ref="R80:R143" si="22">D80*0.02+0.04</f>
        <v>0.41002859999999997</v>
      </c>
      <c r="S80">
        <f t="shared" ref="S80:S143" si="23">(P80*0.2-F80)*10000-69</f>
        <v>7.0325817140628004</v>
      </c>
    </row>
    <row r="81" spans="1:19" x14ac:dyDescent="0.25">
      <c r="A81">
        <v>69.999840000000006</v>
      </c>
      <c r="B81">
        <v>19.906898000000002</v>
      </c>
      <c r="C81">
        <v>18.620773</v>
      </c>
      <c r="D81">
        <v>18.501376</v>
      </c>
      <c r="E81">
        <v>7.4207359999999998</v>
      </c>
      <c r="F81">
        <v>1.4772350000000001</v>
      </c>
      <c r="G81">
        <f t="shared" si="12"/>
        <v>1.4841472</v>
      </c>
      <c r="H81">
        <f t="shared" si="13"/>
        <v>1.1219999999992467</v>
      </c>
      <c r="I81">
        <f t="shared" si="14"/>
        <v>13.399999999999984</v>
      </c>
      <c r="J81">
        <f t="shared" si="15"/>
        <v>0.35000000000007248</v>
      </c>
      <c r="K81">
        <f t="shared" si="16"/>
        <v>0.47200000000025</v>
      </c>
      <c r="L81">
        <f t="shared" si="17"/>
        <v>7.420265836911903</v>
      </c>
      <c r="N81">
        <f t="shared" si="18"/>
        <v>4.7016308809677554E-4</v>
      </c>
      <c r="O81">
        <f t="shared" si="19"/>
        <v>7.8716042435558791</v>
      </c>
      <c r="P81">
        <f t="shared" si="20"/>
        <v>7.4241108021217777</v>
      </c>
      <c r="Q81">
        <f t="shared" si="21"/>
        <v>0.41241545999999996</v>
      </c>
      <c r="R81">
        <f t="shared" si="22"/>
        <v>0.41002751999999998</v>
      </c>
      <c r="S81">
        <f t="shared" si="23"/>
        <v>6.8716042435558791</v>
      </c>
    </row>
    <row r="82" spans="1:19" x14ac:dyDescent="0.25">
      <c r="A82">
        <v>69.999840000000006</v>
      </c>
      <c r="B82">
        <v>19.914073999999999</v>
      </c>
      <c r="C82">
        <v>18.620567000000001</v>
      </c>
      <c r="D82">
        <v>18.503682999999999</v>
      </c>
      <c r="E82">
        <v>7.4208160000000003</v>
      </c>
      <c r="F82">
        <v>1.4772350000000001</v>
      </c>
      <c r="G82">
        <f t="shared" si="12"/>
        <v>1.4841632000000002</v>
      </c>
      <c r="H82">
        <f t="shared" si="13"/>
        <v>1.2820000000016165</v>
      </c>
      <c r="I82">
        <f t="shared" si="14"/>
        <v>13.599999999999984</v>
      </c>
      <c r="J82">
        <f t="shared" si="15"/>
        <v>0.35000000000007248</v>
      </c>
      <c r="K82">
        <f t="shared" si="16"/>
        <v>0.63200000000263046</v>
      </c>
      <c r="L82">
        <f t="shared" si="17"/>
        <v>7.420267050987845</v>
      </c>
      <c r="N82">
        <f t="shared" si="18"/>
        <v>5.4894901215529757E-4</v>
      </c>
      <c r="O82">
        <f t="shared" si="19"/>
        <v>8.0292475724777574</v>
      </c>
      <c r="P82">
        <f t="shared" si="20"/>
        <v>7.4241896237862388</v>
      </c>
      <c r="Q82">
        <f t="shared" si="21"/>
        <v>0.41241134000000002</v>
      </c>
      <c r="R82">
        <f t="shared" si="22"/>
        <v>0.41007365999999995</v>
      </c>
      <c r="S82">
        <f t="shared" si="23"/>
        <v>7.0292475724777574</v>
      </c>
    </row>
    <row r="83" spans="1:19" x14ac:dyDescent="0.25">
      <c r="A83">
        <v>69.999840000000006</v>
      </c>
      <c r="B83">
        <v>19.921489000000001</v>
      </c>
      <c r="C83">
        <v>18.619672000000001</v>
      </c>
      <c r="D83">
        <v>18.505454</v>
      </c>
      <c r="E83">
        <v>7.4207729999999996</v>
      </c>
      <c r="F83">
        <v>1.4772350000000001</v>
      </c>
      <c r="G83">
        <f t="shared" si="12"/>
        <v>1.4841546000000001</v>
      </c>
      <c r="H83">
        <f t="shared" si="13"/>
        <v>1.1960000000002537</v>
      </c>
      <c r="I83">
        <f t="shared" si="14"/>
        <v>13.799999999999983</v>
      </c>
      <c r="J83">
        <f t="shared" si="15"/>
        <v>0.35000000000007248</v>
      </c>
      <c r="K83">
        <f t="shared" si="16"/>
        <v>0.54600000000126769</v>
      </c>
      <c r="L83">
        <f t="shared" si="17"/>
        <v>7.4202723257352625</v>
      </c>
      <c r="N83">
        <f t="shared" si="18"/>
        <v>5.0067426473709986E-4</v>
      </c>
      <c r="O83">
        <f t="shared" si="19"/>
        <v>7.9326534725279743</v>
      </c>
      <c r="P83">
        <f t="shared" si="20"/>
        <v>7.4241413267362644</v>
      </c>
      <c r="Q83">
        <f t="shared" si="21"/>
        <v>0.41239344</v>
      </c>
      <c r="R83">
        <f t="shared" si="22"/>
        <v>0.41010908000000001</v>
      </c>
      <c r="S83">
        <f t="shared" si="23"/>
        <v>6.9326534725279743</v>
      </c>
    </row>
    <row r="84" spans="1:19" x14ac:dyDescent="0.25">
      <c r="A84">
        <v>69.999840000000006</v>
      </c>
      <c r="B84">
        <v>19.905961000000001</v>
      </c>
      <c r="C84">
        <v>18.616849999999999</v>
      </c>
      <c r="D84">
        <v>18.504712999999999</v>
      </c>
      <c r="E84">
        <v>7.4208920000000003</v>
      </c>
      <c r="F84">
        <v>1.4772339999999999</v>
      </c>
      <c r="G84">
        <f t="shared" si="12"/>
        <v>1.4841784000000002</v>
      </c>
      <c r="H84">
        <f t="shared" si="13"/>
        <v>1.4440000000029443</v>
      </c>
      <c r="I84">
        <f t="shared" si="14"/>
        <v>13.999999999999982</v>
      </c>
      <c r="J84">
        <f t="shared" si="15"/>
        <v>0.3399999999986747</v>
      </c>
      <c r="K84">
        <f t="shared" si="16"/>
        <v>0.78400000000256043</v>
      </c>
      <c r="L84">
        <f t="shared" si="17"/>
        <v>7.4202889573969522</v>
      </c>
      <c r="N84">
        <f t="shared" si="18"/>
        <v>6.0304260304810953E-4</v>
      </c>
      <c r="O84">
        <f t="shared" si="19"/>
        <v>8.1474803756567695</v>
      </c>
      <c r="P84">
        <f t="shared" si="20"/>
        <v>7.4242437401878272</v>
      </c>
      <c r="Q84">
        <f t="shared" si="21"/>
        <v>0.41233699999999995</v>
      </c>
      <c r="R84">
        <f t="shared" si="22"/>
        <v>0.41009425999999999</v>
      </c>
      <c r="S84">
        <f t="shared" si="23"/>
        <v>7.1474803756567695</v>
      </c>
    </row>
    <row r="85" spans="1:19" x14ac:dyDescent="0.25">
      <c r="A85">
        <v>69.999840000000006</v>
      </c>
      <c r="B85">
        <v>19.896326999999999</v>
      </c>
      <c r="C85">
        <v>18.613410999999999</v>
      </c>
      <c r="D85">
        <v>18.499099000000001</v>
      </c>
      <c r="E85">
        <v>7.4207229999999997</v>
      </c>
      <c r="F85">
        <v>1.477233</v>
      </c>
      <c r="G85">
        <f t="shared" si="12"/>
        <v>1.4841446</v>
      </c>
      <c r="H85">
        <f t="shared" si="13"/>
        <v>1.1160000000001844</v>
      </c>
      <c r="I85">
        <f t="shared" si="14"/>
        <v>14.199999999999982</v>
      </c>
      <c r="J85">
        <f t="shared" si="15"/>
        <v>0.32999999999949736</v>
      </c>
      <c r="K85">
        <f t="shared" si="16"/>
        <v>0.44600000000061257</v>
      </c>
      <c r="L85">
        <f t="shared" si="17"/>
        <v>7.4203092253928959</v>
      </c>
      <c r="N85">
        <f t="shared" si="18"/>
        <v>4.1377460710378955E-4</v>
      </c>
      <c r="O85">
        <f t="shared" si="19"/>
        <v>7.7787711517665628</v>
      </c>
      <c r="P85">
        <f t="shared" si="20"/>
        <v>7.4240543855758832</v>
      </c>
      <c r="Q85">
        <f t="shared" si="21"/>
        <v>0.41226821999999996</v>
      </c>
      <c r="R85">
        <f t="shared" si="22"/>
        <v>0.40998198000000002</v>
      </c>
      <c r="S85">
        <f t="shared" si="23"/>
        <v>6.7787711517665628</v>
      </c>
    </row>
    <row r="86" spans="1:19" x14ac:dyDescent="0.25">
      <c r="A86">
        <v>69.999840000000006</v>
      </c>
      <c r="B86">
        <v>19.904703000000001</v>
      </c>
      <c r="C86">
        <v>18.616195000000001</v>
      </c>
      <c r="D86">
        <v>18.497775000000001</v>
      </c>
      <c r="E86">
        <v>7.4206899999999996</v>
      </c>
      <c r="F86">
        <v>1.4772320000000001</v>
      </c>
      <c r="G86">
        <f t="shared" si="12"/>
        <v>1.484138</v>
      </c>
      <c r="H86">
        <f t="shared" si="13"/>
        <v>1.059999999998567</v>
      </c>
      <c r="I86">
        <f t="shared" si="14"/>
        <v>14.399999999999981</v>
      </c>
      <c r="J86">
        <f t="shared" si="15"/>
        <v>0.32000000000032003</v>
      </c>
      <c r="K86">
        <f t="shared" si="16"/>
        <v>0.37999999999982492</v>
      </c>
      <c r="L86">
        <f t="shared" si="17"/>
        <v>7.4202928176869625</v>
      </c>
      <c r="N86">
        <f t="shared" si="18"/>
        <v>3.9718231303709217E-4</v>
      </c>
      <c r="O86">
        <f t="shared" si="19"/>
        <v>7.7555734233572622</v>
      </c>
      <c r="P86">
        <f t="shared" si="20"/>
        <v>7.4240377867116791</v>
      </c>
      <c r="Q86">
        <f t="shared" si="21"/>
        <v>0.41232390000000002</v>
      </c>
      <c r="R86">
        <f t="shared" si="22"/>
        <v>0.40995550000000003</v>
      </c>
      <c r="S86">
        <f t="shared" si="23"/>
        <v>6.7555734233572622</v>
      </c>
    </row>
    <row r="87" spans="1:19" x14ac:dyDescent="0.25">
      <c r="A87">
        <v>69.999840000000006</v>
      </c>
      <c r="B87">
        <v>19.932624000000001</v>
      </c>
      <c r="C87">
        <v>18.622015000000001</v>
      </c>
      <c r="D87">
        <v>18.502523</v>
      </c>
      <c r="E87">
        <v>7.4207130000000001</v>
      </c>
      <c r="F87">
        <v>1.47723</v>
      </c>
      <c r="G87">
        <f t="shared" si="12"/>
        <v>1.4841426000000002</v>
      </c>
      <c r="H87">
        <f t="shared" si="13"/>
        <v>1.126000000001568</v>
      </c>
      <c r="I87">
        <f t="shared" si="14"/>
        <v>14.59999999999998</v>
      </c>
      <c r="J87">
        <f t="shared" si="15"/>
        <v>0.29999999999974492</v>
      </c>
      <c r="K87">
        <f t="shared" si="16"/>
        <v>0.42600000000225791</v>
      </c>
      <c r="L87">
        <f t="shared" si="17"/>
        <v>7.4202585170948154</v>
      </c>
      <c r="N87">
        <f t="shared" si="18"/>
        <v>4.5448290518468326E-4</v>
      </c>
      <c r="O87">
        <f t="shared" si="19"/>
        <v>7.8902305127318044</v>
      </c>
      <c r="P87">
        <f t="shared" si="20"/>
        <v>7.4240951152563657</v>
      </c>
      <c r="Q87">
        <f t="shared" si="21"/>
        <v>0.41244029999999998</v>
      </c>
      <c r="R87">
        <f t="shared" si="22"/>
        <v>0.41005046000000001</v>
      </c>
      <c r="S87">
        <f t="shared" si="23"/>
        <v>6.8902305127318044</v>
      </c>
    </row>
    <row r="88" spans="1:19" x14ac:dyDescent="0.25">
      <c r="A88">
        <v>69.999840000000006</v>
      </c>
      <c r="B88">
        <v>19.943308999999999</v>
      </c>
      <c r="C88">
        <v>18.625360000000001</v>
      </c>
      <c r="D88">
        <v>18.512813999999999</v>
      </c>
      <c r="E88">
        <v>7.4207369999999999</v>
      </c>
      <c r="F88">
        <v>1.477228</v>
      </c>
      <c r="G88">
        <f t="shared" si="12"/>
        <v>1.4841474000000001</v>
      </c>
      <c r="H88">
        <f t="shared" si="13"/>
        <v>1.19400000000131</v>
      </c>
      <c r="I88">
        <f t="shared" si="14"/>
        <v>14.799999999999979</v>
      </c>
      <c r="J88">
        <f t="shared" si="15"/>
        <v>0.2799999999991698</v>
      </c>
      <c r="K88">
        <f t="shared" si="16"/>
        <v>0.47400000000141773</v>
      </c>
      <c r="L88">
        <f t="shared" si="17"/>
        <v>7.4202388030946906</v>
      </c>
      <c r="N88">
        <f t="shared" si="18"/>
        <v>4.9819690530927829E-4</v>
      </c>
      <c r="O88">
        <f t="shared" si="19"/>
        <v>7.997701008185814</v>
      </c>
      <c r="P88">
        <f t="shared" si="20"/>
        <v>7.4241388505040922</v>
      </c>
      <c r="Q88">
        <f t="shared" si="21"/>
        <v>0.41250720000000002</v>
      </c>
      <c r="R88">
        <f t="shared" si="22"/>
        <v>0.41025627999999997</v>
      </c>
      <c r="S88">
        <f t="shared" si="23"/>
        <v>6.997701008185814</v>
      </c>
    </row>
    <row r="89" spans="1:19" x14ac:dyDescent="0.25">
      <c r="A89">
        <v>69.999840000000006</v>
      </c>
      <c r="B89">
        <v>19.929836000000002</v>
      </c>
      <c r="C89">
        <v>18.624216000000001</v>
      </c>
      <c r="D89">
        <v>18.520900000000001</v>
      </c>
      <c r="E89">
        <v>7.4208720000000001</v>
      </c>
      <c r="F89">
        <v>1.477225</v>
      </c>
      <c r="G89">
        <f t="shared" si="12"/>
        <v>1.4841744000000001</v>
      </c>
      <c r="H89">
        <f t="shared" si="13"/>
        <v>1.4940000000010514</v>
      </c>
      <c r="I89">
        <f t="shared" si="14"/>
        <v>14.999999999999979</v>
      </c>
      <c r="J89">
        <f t="shared" si="15"/>
        <v>0.24999999999941735</v>
      </c>
      <c r="K89">
        <f t="shared" si="16"/>
        <v>0.7440000000014102</v>
      </c>
      <c r="L89">
        <f t="shared" si="17"/>
        <v>7.4202455453416691</v>
      </c>
      <c r="N89">
        <f t="shared" si="18"/>
        <v>6.2645465833099934E-4</v>
      </c>
      <c r="O89">
        <f t="shared" si="19"/>
        <v>8.2843329683682327</v>
      </c>
      <c r="P89">
        <f t="shared" si="20"/>
        <v>7.4242671664841833</v>
      </c>
      <c r="Q89">
        <f t="shared" si="21"/>
        <v>0.41248432000000002</v>
      </c>
      <c r="R89">
        <f t="shared" si="22"/>
        <v>0.41041800000000001</v>
      </c>
      <c r="S89">
        <f t="shared" si="23"/>
        <v>7.2843329683682327</v>
      </c>
    </row>
    <row r="90" spans="1:19" x14ac:dyDescent="0.25">
      <c r="A90">
        <v>69.999840000000006</v>
      </c>
      <c r="B90">
        <v>19.918001</v>
      </c>
      <c r="C90">
        <v>18.625937</v>
      </c>
      <c r="D90">
        <v>18.515834999999999</v>
      </c>
      <c r="E90">
        <v>7.4205940000000004</v>
      </c>
      <c r="F90">
        <v>1.477223</v>
      </c>
      <c r="G90">
        <f t="shared" si="12"/>
        <v>1.4841188000000001</v>
      </c>
      <c r="H90">
        <f t="shared" si="13"/>
        <v>0.95800000000119212</v>
      </c>
      <c r="I90">
        <f t="shared" si="14"/>
        <v>15.199999999999978</v>
      </c>
      <c r="J90">
        <f t="shared" si="15"/>
        <v>0.22999999999884224</v>
      </c>
      <c r="K90">
        <f t="shared" si="16"/>
        <v>0.18800000000096517</v>
      </c>
      <c r="L90">
        <f t="shared" si="17"/>
        <v>7.420235402503339</v>
      </c>
      <c r="N90">
        <f t="shared" si="18"/>
        <v>3.5859749666133922E-4</v>
      </c>
      <c r="O90">
        <f t="shared" si="19"/>
        <v>7.7683745280357499</v>
      </c>
      <c r="P90">
        <f t="shared" si="20"/>
        <v>7.423999187264017</v>
      </c>
      <c r="Q90">
        <f t="shared" si="21"/>
        <v>0.41251873999999999</v>
      </c>
      <c r="R90">
        <f t="shared" si="22"/>
        <v>0.41031669999999998</v>
      </c>
      <c r="S90">
        <f t="shared" si="23"/>
        <v>6.7683745280357499</v>
      </c>
    </row>
    <row r="91" spans="1:19" x14ac:dyDescent="0.25">
      <c r="A91">
        <v>69.999840000000006</v>
      </c>
      <c r="B91">
        <v>19.897939000000001</v>
      </c>
      <c r="C91">
        <v>18.629411000000001</v>
      </c>
      <c r="D91">
        <v>18.509354999999999</v>
      </c>
      <c r="E91">
        <v>7.4205540000000001</v>
      </c>
      <c r="F91">
        <v>1.4772209999999999</v>
      </c>
      <c r="G91">
        <f t="shared" si="12"/>
        <v>1.4841108000000001</v>
      </c>
      <c r="H91">
        <f t="shared" si="13"/>
        <v>0.89800000000167302</v>
      </c>
      <c r="I91">
        <f t="shared" si="14"/>
        <v>15.399999999999977</v>
      </c>
      <c r="J91">
        <f t="shared" si="15"/>
        <v>0.20999999999826713</v>
      </c>
      <c r="K91">
        <f t="shared" si="16"/>
        <v>0.10800000000088517</v>
      </c>
      <c r="L91">
        <f t="shared" si="17"/>
        <v>7.4202149282323564</v>
      </c>
      <c r="N91">
        <f t="shared" si="18"/>
        <v>3.3907176764369495E-4</v>
      </c>
      <c r="O91">
        <f t="shared" si="19"/>
        <v>7.7493070219639151</v>
      </c>
      <c r="P91">
        <f t="shared" si="20"/>
        <v>7.4239796535109814</v>
      </c>
      <c r="Q91">
        <f t="shared" si="21"/>
        <v>0.41258822000000001</v>
      </c>
      <c r="R91">
        <f t="shared" si="22"/>
        <v>0.41018709999999997</v>
      </c>
      <c r="S91">
        <f t="shared" si="23"/>
        <v>6.7493070219639151</v>
      </c>
    </row>
    <row r="92" spans="1:19" x14ac:dyDescent="0.25">
      <c r="A92">
        <v>69.999840000000006</v>
      </c>
      <c r="B92">
        <v>19.889337999999999</v>
      </c>
      <c r="C92">
        <v>18.627603000000001</v>
      </c>
      <c r="D92">
        <v>18.496566999999999</v>
      </c>
      <c r="E92">
        <v>7.4206240000000001</v>
      </c>
      <c r="F92">
        <v>1.47722</v>
      </c>
      <c r="G92">
        <f t="shared" si="12"/>
        <v>1.4841248</v>
      </c>
      <c r="H92">
        <f t="shared" si="13"/>
        <v>1.0480000000004424</v>
      </c>
      <c r="I92">
        <f t="shared" si="14"/>
        <v>15.599999999999977</v>
      </c>
      <c r="J92">
        <f t="shared" si="15"/>
        <v>0.19999999999908979</v>
      </c>
      <c r="K92">
        <f t="shared" si="16"/>
        <v>0.24800000000047007</v>
      </c>
      <c r="L92">
        <f t="shared" si="17"/>
        <v>7.4202255838114972</v>
      </c>
      <c r="N92">
        <f t="shared" si="18"/>
        <v>3.9841618850289251E-4</v>
      </c>
      <c r="O92">
        <f t="shared" si="19"/>
        <v>7.8780495108668447</v>
      </c>
      <c r="P92">
        <f t="shared" si="20"/>
        <v>7.4240390247554329</v>
      </c>
      <c r="Q92">
        <f t="shared" si="21"/>
        <v>0.41255206</v>
      </c>
      <c r="R92">
        <f t="shared" si="22"/>
        <v>0.40993133999999998</v>
      </c>
      <c r="S92">
        <f t="shared" si="23"/>
        <v>6.8780495108668447</v>
      </c>
    </row>
    <row r="93" spans="1:19" x14ac:dyDescent="0.25">
      <c r="A93">
        <v>69.999840000000006</v>
      </c>
      <c r="B93">
        <v>19.890069</v>
      </c>
      <c r="C93">
        <v>18.629280000000001</v>
      </c>
      <c r="D93">
        <v>18.490313</v>
      </c>
      <c r="E93">
        <v>7.4206880000000002</v>
      </c>
      <c r="F93">
        <v>1.4772179999999999</v>
      </c>
      <c r="G93">
        <f t="shared" si="12"/>
        <v>1.4841376000000002</v>
      </c>
      <c r="H93">
        <f t="shared" si="13"/>
        <v>1.1960000000024706</v>
      </c>
      <c r="I93">
        <f t="shared" si="14"/>
        <v>15.799999999999976</v>
      </c>
      <c r="J93">
        <f t="shared" si="15"/>
        <v>0.17999999999851468</v>
      </c>
      <c r="K93">
        <f t="shared" si="16"/>
        <v>0.37600000000193035</v>
      </c>
      <c r="L93">
        <f t="shared" si="17"/>
        <v>7.4202157002903579</v>
      </c>
      <c r="N93">
        <f t="shared" si="18"/>
        <v>4.7229970964224322E-4</v>
      </c>
      <c r="O93">
        <f t="shared" si="19"/>
        <v>8.0458858153678676</v>
      </c>
      <c r="P93">
        <f t="shared" si="20"/>
        <v>7.4241129429076826</v>
      </c>
      <c r="Q93">
        <f t="shared" si="21"/>
        <v>0.4125856</v>
      </c>
      <c r="R93">
        <f t="shared" si="22"/>
        <v>0.40980625999999998</v>
      </c>
      <c r="S93">
        <f t="shared" si="23"/>
        <v>7.0458858153678676</v>
      </c>
    </row>
    <row r="94" spans="1:19" x14ac:dyDescent="0.25">
      <c r="A94">
        <v>69.999840000000006</v>
      </c>
      <c r="B94">
        <v>19.897475</v>
      </c>
      <c r="C94">
        <v>18.631909</v>
      </c>
      <c r="D94">
        <v>18.490817</v>
      </c>
      <c r="E94">
        <v>7.4207219999999996</v>
      </c>
      <c r="F94">
        <v>1.4772179999999999</v>
      </c>
      <c r="G94">
        <f t="shared" si="12"/>
        <v>1.4841443999999999</v>
      </c>
      <c r="H94">
        <f t="shared" si="13"/>
        <v>1.2639999999999958</v>
      </c>
      <c r="I94">
        <f t="shared" si="14"/>
        <v>15.999999999999975</v>
      </c>
      <c r="J94">
        <f t="shared" si="15"/>
        <v>0.17999999999851468</v>
      </c>
      <c r="K94">
        <f t="shared" si="16"/>
        <v>0.44399999999944484</v>
      </c>
      <c r="L94">
        <f t="shared" si="17"/>
        <v>7.4202002060881673</v>
      </c>
      <c r="N94">
        <f t="shared" si="18"/>
        <v>5.2179391183226898E-4</v>
      </c>
      <c r="O94">
        <f t="shared" si="19"/>
        <v>8.1449220869692169</v>
      </c>
      <c r="P94">
        <f t="shared" si="20"/>
        <v>7.4241624610434833</v>
      </c>
      <c r="Q94">
        <f t="shared" si="21"/>
        <v>0.41263817999999997</v>
      </c>
      <c r="R94">
        <f t="shared" si="22"/>
        <v>0.40981634</v>
      </c>
      <c r="S94">
        <f t="shared" si="23"/>
        <v>7.1449220869692169</v>
      </c>
    </row>
    <row r="95" spans="1:19" x14ac:dyDescent="0.25">
      <c r="A95">
        <v>69.999840000000006</v>
      </c>
      <c r="B95">
        <v>19.906898000000002</v>
      </c>
      <c r="C95">
        <v>18.628663</v>
      </c>
      <c r="D95">
        <v>18.491229000000001</v>
      </c>
      <c r="E95">
        <v>7.4205139999999998</v>
      </c>
      <c r="F95">
        <v>1.4772179999999999</v>
      </c>
      <c r="G95">
        <f t="shared" si="12"/>
        <v>1.4841028000000001</v>
      </c>
      <c r="H95">
        <f t="shared" si="13"/>
        <v>0.84800000000134901</v>
      </c>
      <c r="I95">
        <f t="shared" si="14"/>
        <v>16.199999999999974</v>
      </c>
      <c r="J95">
        <f t="shared" si="15"/>
        <v>0.17999999999851468</v>
      </c>
      <c r="K95">
        <f t="shared" si="16"/>
        <v>2.8000000000805159E-2</v>
      </c>
      <c r="L95">
        <f t="shared" si="17"/>
        <v>7.4202193366246121</v>
      </c>
      <c r="N95">
        <f t="shared" si="18"/>
        <v>2.9466337538774923E-4</v>
      </c>
      <c r="O95">
        <f t="shared" si="19"/>
        <v>7.6904488854415263</v>
      </c>
      <c r="P95">
        <f t="shared" si="20"/>
        <v>7.4239352244427197</v>
      </c>
      <c r="Q95">
        <f t="shared" si="21"/>
        <v>0.41257326</v>
      </c>
      <c r="R95">
        <f t="shared" si="22"/>
        <v>0.40982457999999999</v>
      </c>
      <c r="S95">
        <f t="shared" si="23"/>
        <v>6.6904488854415263</v>
      </c>
    </row>
    <row r="96" spans="1:19" x14ac:dyDescent="0.25">
      <c r="A96">
        <v>69.999840000000006</v>
      </c>
      <c r="B96">
        <v>19.909313000000001</v>
      </c>
      <c r="C96">
        <v>18.630974999999999</v>
      </c>
      <c r="D96">
        <v>18.492515999999998</v>
      </c>
      <c r="E96">
        <v>7.4206050000000001</v>
      </c>
      <c r="F96">
        <v>1.477217</v>
      </c>
      <c r="G96">
        <f t="shared" si="12"/>
        <v>1.484121</v>
      </c>
      <c r="H96">
        <f t="shared" si="13"/>
        <v>1.0400000000002194</v>
      </c>
      <c r="I96">
        <f t="shared" si="14"/>
        <v>16.399999999999974</v>
      </c>
      <c r="J96">
        <f t="shared" si="15"/>
        <v>0.16999999999933735</v>
      </c>
      <c r="K96">
        <f t="shared" si="16"/>
        <v>0.21000000000048757</v>
      </c>
      <c r="L96">
        <f t="shared" si="17"/>
        <v>7.4202057106849137</v>
      </c>
      <c r="N96">
        <f t="shared" si="18"/>
        <v>3.9928931508637078E-4</v>
      </c>
      <c r="O96">
        <f t="shared" si="19"/>
        <v>7.9097987074453044</v>
      </c>
      <c r="P96">
        <f t="shared" si="20"/>
        <v>7.4240398993537227</v>
      </c>
      <c r="Q96">
        <f t="shared" si="21"/>
        <v>0.41261949999999997</v>
      </c>
      <c r="R96">
        <f t="shared" si="22"/>
        <v>0.40985031999999993</v>
      </c>
      <c r="S96">
        <f t="shared" si="23"/>
        <v>6.9097987074453044</v>
      </c>
    </row>
    <row r="97" spans="1:19" x14ac:dyDescent="0.25">
      <c r="A97">
        <v>69.999840000000006</v>
      </c>
      <c r="B97">
        <v>19.909651</v>
      </c>
      <c r="C97">
        <v>18.634322000000001</v>
      </c>
      <c r="D97">
        <v>18.498836000000001</v>
      </c>
      <c r="E97">
        <v>7.4205519999999998</v>
      </c>
      <c r="F97">
        <v>1.4772160000000001</v>
      </c>
      <c r="G97">
        <f t="shared" si="12"/>
        <v>1.4841104000000001</v>
      </c>
      <c r="H97">
        <f t="shared" si="13"/>
        <v>0.94399999999967577</v>
      </c>
      <c r="I97">
        <f t="shared" si="14"/>
        <v>16.599999999999973</v>
      </c>
      <c r="J97">
        <f t="shared" si="15"/>
        <v>0.16000000000016001</v>
      </c>
      <c r="K97">
        <f t="shared" si="16"/>
        <v>0.10400000000077014</v>
      </c>
      <c r="L97">
        <f t="shared" si="17"/>
        <v>7.4201859848976426</v>
      </c>
      <c r="N97">
        <f t="shared" si="18"/>
        <v>3.6601510235723111E-4</v>
      </c>
      <c r="O97">
        <f t="shared" si="19"/>
        <v>7.8532214245310996</v>
      </c>
      <c r="P97">
        <f t="shared" si="20"/>
        <v>7.424006610712266</v>
      </c>
      <c r="Q97">
        <f t="shared" si="21"/>
        <v>0.41268643999999999</v>
      </c>
      <c r="R97">
        <f t="shared" si="22"/>
        <v>0.40997672000000002</v>
      </c>
      <c r="S97">
        <f t="shared" si="23"/>
        <v>6.8532214245310996</v>
      </c>
    </row>
    <row r="98" spans="1:19" x14ac:dyDescent="0.25">
      <c r="A98">
        <v>69.999840000000006</v>
      </c>
      <c r="B98">
        <v>19.901973000000002</v>
      </c>
      <c r="C98">
        <v>18.634172</v>
      </c>
      <c r="D98">
        <v>18.496838</v>
      </c>
      <c r="E98">
        <v>7.4205350000000001</v>
      </c>
      <c r="F98">
        <v>1.477214</v>
      </c>
      <c r="G98">
        <f t="shared" si="12"/>
        <v>1.4841070000000001</v>
      </c>
      <c r="H98">
        <f t="shared" si="13"/>
        <v>0.9300000000003763</v>
      </c>
      <c r="I98">
        <f t="shared" si="14"/>
        <v>16.799999999999972</v>
      </c>
      <c r="J98">
        <f t="shared" si="15"/>
        <v>0.1399999999995849</v>
      </c>
      <c r="K98">
        <f t="shared" si="16"/>
        <v>7.0000000000902673E-2</v>
      </c>
      <c r="L98">
        <f t="shared" si="17"/>
        <v>7.4201868689335226</v>
      </c>
      <c r="N98">
        <f t="shared" si="18"/>
        <v>3.4813106647746395E-4</v>
      </c>
      <c r="O98">
        <f t="shared" si="19"/>
        <v>7.8374366180891712</v>
      </c>
      <c r="P98">
        <f t="shared" si="20"/>
        <v>7.4239887183090438</v>
      </c>
      <c r="Q98">
        <f t="shared" si="21"/>
        <v>0.41268343999999996</v>
      </c>
      <c r="R98">
        <f t="shared" si="22"/>
        <v>0.40993676000000001</v>
      </c>
      <c r="S98">
        <f t="shared" si="23"/>
        <v>6.8374366180891712</v>
      </c>
    </row>
    <row r="99" spans="1:19" x14ac:dyDescent="0.25">
      <c r="A99">
        <v>69.999840000000006</v>
      </c>
      <c r="B99">
        <v>19.887530999999999</v>
      </c>
      <c r="C99">
        <v>18.634525</v>
      </c>
      <c r="D99">
        <v>18.492605999999999</v>
      </c>
      <c r="E99">
        <v>7.4205180000000004</v>
      </c>
      <c r="F99">
        <v>1.477212</v>
      </c>
      <c r="G99">
        <f t="shared" si="12"/>
        <v>1.4841036000000001</v>
      </c>
      <c r="H99">
        <f t="shared" si="13"/>
        <v>0.91600000000109105</v>
      </c>
      <c r="I99">
        <f t="shared" si="14"/>
        <v>16.999999999999972</v>
      </c>
      <c r="J99">
        <f t="shared" si="15"/>
        <v>0.11999999999900979</v>
      </c>
      <c r="K99">
        <f t="shared" si="16"/>
        <v>3.6000000001035204E-2</v>
      </c>
      <c r="L99">
        <f t="shared" si="17"/>
        <v>7.4201847885024179</v>
      </c>
      <c r="N99">
        <f t="shared" si="18"/>
        <v>3.3321149758247515E-4</v>
      </c>
      <c r="O99">
        <f t="shared" si="19"/>
        <v>7.8275837792887728</v>
      </c>
      <c r="P99">
        <f t="shared" si="20"/>
        <v>7.4239737918896438</v>
      </c>
      <c r="Q99">
        <f t="shared" si="21"/>
        <v>0.41269050000000002</v>
      </c>
      <c r="R99">
        <f t="shared" si="22"/>
        <v>0.40985211999999993</v>
      </c>
      <c r="S99">
        <f t="shared" si="23"/>
        <v>6.8275837792887728</v>
      </c>
    </row>
    <row r="100" spans="1:19" x14ac:dyDescent="0.25">
      <c r="A100">
        <v>69.999840000000006</v>
      </c>
      <c r="B100">
        <v>19.889078999999999</v>
      </c>
      <c r="C100">
        <v>18.633683000000001</v>
      </c>
      <c r="D100">
        <v>18.488788</v>
      </c>
      <c r="E100">
        <v>7.420496</v>
      </c>
      <c r="F100">
        <v>1.4772110000000001</v>
      </c>
      <c r="G100">
        <f t="shared" si="12"/>
        <v>1.4840992000000002</v>
      </c>
      <c r="H100">
        <f t="shared" si="13"/>
        <v>0.88200000000122714</v>
      </c>
      <c r="I100">
        <f t="shared" si="14"/>
        <v>17.199999999999971</v>
      </c>
      <c r="J100">
        <f t="shared" si="15"/>
        <v>0.10999999999983245</v>
      </c>
      <c r="K100">
        <f t="shared" si="16"/>
        <v>-7.9999999980095993E-3</v>
      </c>
      <c r="L100">
        <f t="shared" si="17"/>
        <v>7.4201897508904917</v>
      </c>
      <c r="N100">
        <f t="shared" si="18"/>
        <v>3.06249109508272E-4</v>
      </c>
      <c r="O100">
        <f t="shared" si="19"/>
        <v>7.7836334801487226</v>
      </c>
      <c r="P100">
        <f t="shared" si="20"/>
        <v>7.4239468167400746</v>
      </c>
      <c r="Q100">
        <f t="shared" si="21"/>
        <v>0.41267366</v>
      </c>
      <c r="R100">
        <f t="shared" si="22"/>
        <v>0.40977575999999999</v>
      </c>
      <c r="S100">
        <f t="shared" si="23"/>
        <v>6.7836334801487226</v>
      </c>
    </row>
    <row r="101" spans="1:19" x14ac:dyDescent="0.25">
      <c r="A101">
        <v>69.999840000000006</v>
      </c>
      <c r="B101">
        <v>19.895848000000001</v>
      </c>
      <c r="C101">
        <v>18.633127000000002</v>
      </c>
      <c r="D101">
        <v>18.489875999999999</v>
      </c>
      <c r="E101">
        <v>7.4206919999999998</v>
      </c>
      <c r="F101">
        <v>1.4772099999999999</v>
      </c>
      <c r="G101">
        <f t="shared" si="12"/>
        <v>1.4841384</v>
      </c>
      <c r="H101">
        <f t="shared" si="13"/>
        <v>1.2840000000005602</v>
      </c>
      <c r="I101">
        <f t="shared" si="14"/>
        <v>17.39999999999997</v>
      </c>
      <c r="J101">
        <f t="shared" si="15"/>
        <v>9.9999999998434674E-2</v>
      </c>
      <c r="K101">
        <f t="shared" si="16"/>
        <v>0.38399999999993994</v>
      </c>
      <c r="L101">
        <f t="shared" si="17"/>
        <v>7.4201930277168211</v>
      </c>
      <c r="N101">
        <f t="shared" si="18"/>
        <v>4.9897228317874465E-4</v>
      </c>
      <c r="O101">
        <f t="shared" si="19"/>
        <v>8.179258633999325</v>
      </c>
      <c r="P101">
        <f t="shared" si="20"/>
        <v>7.4241396293169988</v>
      </c>
      <c r="Q101">
        <f t="shared" si="21"/>
        <v>0.41266254000000002</v>
      </c>
      <c r="R101">
        <f t="shared" si="22"/>
        <v>0.40979751999999997</v>
      </c>
      <c r="S101">
        <f t="shared" si="23"/>
        <v>7.179258633999325</v>
      </c>
    </row>
    <row r="102" spans="1:19" x14ac:dyDescent="0.25">
      <c r="A102">
        <v>69.999840000000006</v>
      </c>
      <c r="B102">
        <v>19.898748999999999</v>
      </c>
      <c r="C102">
        <v>18.632394000000001</v>
      </c>
      <c r="D102">
        <v>18.488199000000002</v>
      </c>
      <c r="E102">
        <v>7.4205249999999996</v>
      </c>
      <c r="F102">
        <v>1.4772099999999999</v>
      </c>
      <c r="G102">
        <f t="shared" si="12"/>
        <v>1.484105</v>
      </c>
      <c r="H102">
        <f t="shared" si="13"/>
        <v>0.95000000000095497</v>
      </c>
      <c r="I102">
        <f t="shared" si="14"/>
        <v>17.599999999999969</v>
      </c>
      <c r="J102">
        <f t="shared" si="15"/>
        <v>9.9999999998434674E-2</v>
      </c>
      <c r="K102">
        <f t="shared" si="16"/>
        <v>5.000000000032756E-2</v>
      </c>
      <c r="L102">
        <f t="shared" si="17"/>
        <v>7.4201973477054883</v>
      </c>
      <c r="N102">
        <f t="shared" si="18"/>
        <v>3.2765229451126032E-4</v>
      </c>
      <c r="O102">
        <f t="shared" si="19"/>
        <v>7.83645908555647</v>
      </c>
      <c r="P102">
        <f t="shared" si="20"/>
        <v>7.4239682295427771</v>
      </c>
      <c r="Q102">
        <f t="shared" si="21"/>
        <v>0.41264788000000002</v>
      </c>
      <c r="R102">
        <f t="shared" si="22"/>
        <v>0.40976398000000003</v>
      </c>
      <c r="S102">
        <f t="shared" si="23"/>
        <v>6.83645908555647</v>
      </c>
    </row>
    <row r="103" spans="1:19" x14ac:dyDescent="0.25">
      <c r="A103">
        <v>69.999840000000006</v>
      </c>
      <c r="B103">
        <v>19.909116000000001</v>
      </c>
      <c r="C103">
        <v>18.630158999999999</v>
      </c>
      <c r="D103">
        <v>18.492167999999999</v>
      </c>
      <c r="E103">
        <v>7.420604</v>
      </c>
      <c r="F103">
        <v>1.477209</v>
      </c>
      <c r="G103">
        <f t="shared" si="12"/>
        <v>1.4841208000000001</v>
      </c>
      <c r="H103">
        <f t="shared" si="13"/>
        <v>1.118000000001345</v>
      </c>
      <c r="I103">
        <f t="shared" si="14"/>
        <v>17.799999999999969</v>
      </c>
      <c r="J103">
        <f t="shared" si="15"/>
        <v>8.9999999999257341E-2</v>
      </c>
      <c r="K103">
        <f t="shared" si="16"/>
        <v>0.20800000000154029</v>
      </c>
      <c r="L103">
        <f t="shared" si="17"/>
        <v>7.4202105198401007</v>
      </c>
      <c r="N103">
        <f t="shared" si="18"/>
        <v>3.9348015989926211E-4</v>
      </c>
      <c r="O103">
        <f t="shared" si="19"/>
        <v>7.9781745088328222</v>
      </c>
      <c r="P103">
        <f t="shared" si="20"/>
        <v>7.4240340872544159</v>
      </c>
      <c r="Q103">
        <f t="shared" si="21"/>
        <v>0.41260317999999996</v>
      </c>
      <c r="R103">
        <f t="shared" si="22"/>
        <v>0.40984335999999999</v>
      </c>
      <c r="S103">
        <f t="shared" si="23"/>
        <v>6.9781745088328222</v>
      </c>
    </row>
    <row r="104" spans="1:19" x14ac:dyDescent="0.25">
      <c r="A104">
        <v>69.999840000000006</v>
      </c>
      <c r="B104">
        <v>19.911878000000002</v>
      </c>
      <c r="C104">
        <v>18.627082000000001</v>
      </c>
      <c r="D104">
        <v>18.496312</v>
      </c>
      <c r="E104">
        <v>7.4206009999999996</v>
      </c>
      <c r="F104">
        <v>1.4772080000000001</v>
      </c>
      <c r="G104">
        <f t="shared" si="12"/>
        <v>1.4841202</v>
      </c>
      <c r="H104">
        <f t="shared" si="13"/>
        <v>1.1219999999992467</v>
      </c>
      <c r="I104">
        <f t="shared" si="14"/>
        <v>17.999999999999968</v>
      </c>
      <c r="J104">
        <f t="shared" si="15"/>
        <v>8.0000000000080007E-2</v>
      </c>
      <c r="K104">
        <f t="shared" si="16"/>
        <v>0.20200000000025753</v>
      </c>
      <c r="L104">
        <f t="shared" si="17"/>
        <v>7.4202286543627869</v>
      </c>
      <c r="N104">
        <f t="shared" si="18"/>
        <v>3.7234563721266767E-4</v>
      </c>
      <c r="O104">
        <f t="shared" si="19"/>
        <v>7.9458841042714994</v>
      </c>
      <c r="P104">
        <f t="shared" si="20"/>
        <v>7.4240129420521361</v>
      </c>
      <c r="Q104">
        <f t="shared" si="21"/>
        <v>0.41254164000000004</v>
      </c>
      <c r="R104">
        <f t="shared" si="22"/>
        <v>0.40992624</v>
      </c>
      <c r="S104">
        <f t="shared" si="23"/>
        <v>6.9458841042714994</v>
      </c>
    </row>
    <row r="105" spans="1:19" x14ac:dyDescent="0.25">
      <c r="A105">
        <v>69.999840000000006</v>
      </c>
      <c r="B105">
        <v>19.908833000000001</v>
      </c>
      <c r="C105">
        <v>18.627261000000001</v>
      </c>
      <c r="D105">
        <v>18.499980000000001</v>
      </c>
      <c r="E105">
        <v>7.4204330000000001</v>
      </c>
      <c r="F105">
        <v>1.4772080000000001</v>
      </c>
      <c r="G105">
        <f t="shared" si="12"/>
        <v>1.4840866000000001</v>
      </c>
      <c r="H105">
        <f t="shared" si="13"/>
        <v>0.78600000000068349</v>
      </c>
      <c r="I105">
        <f t="shared" si="14"/>
        <v>18.199999999999967</v>
      </c>
      <c r="J105">
        <f t="shared" si="15"/>
        <v>8.0000000000080007E-2</v>
      </c>
      <c r="K105">
        <f t="shared" si="16"/>
        <v>-0.13399999999830214</v>
      </c>
      <c r="L105">
        <f t="shared" si="17"/>
        <v>7.4202275994133036</v>
      </c>
      <c r="N105">
        <f t="shared" si="18"/>
        <v>2.0540058669649142E-4</v>
      </c>
      <c r="O105">
        <f t="shared" si="19"/>
        <v>7.6118405412653516</v>
      </c>
      <c r="P105">
        <f t="shared" si="20"/>
        <v>7.4238459202706331</v>
      </c>
      <c r="Q105">
        <f t="shared" si="21"/>
        <v>0.41254521999999999</v>
      </c>
      <c r="R105">
        <f t="shared" si="22"/>
        <v>0.40999960000000002</v>
      </c>
      <c r="S105">
        <f t="shared" si="23"/>
        <v>6.6118405412653516</v>
      </c>
    </row>
    <row r="106" spans="1:19" x14ac:dyDescent="0.25">
      <c r="A106">
        <v>69.999840000000006</v>
      </c>
      <c r="B106">
        <v>19.905576</v>
      </c>
      <c r="C106">
        <v>18.626438</v>
      </c>
      <c r="D106">
        <v>18.498784000000001</v>
      </c>
      <c r="E106">
        <v>7.4204509999999999</v>
      </c>
      <c r="F106">
        <v>1.4772069999999999</v>
      </c>
      <c r="G106">
        <f t="shared" si="12"/>
        <v>1.4840902</v>
      </c>
      <c r="H106">
        <f t="shared" si="13"/>
        <v>0.83200000000088892</v>
      </c>
      <c r="I106">
        <f t="shared" si="14"/>
        <v>18.399999999999967</v>
      </c>
      <c r="J106">
        <f t="shared" si="15"/>
        <v>6.9999999998682227E-2</v>
      </c>
      <c r="K106">
        <f t="shared" si="16"/>
        <v>-9.7999999999487386E-2</v>
      </c>
      <c r="L106">
        <f t="shared" si="17"/>
        <v>7.4202324498234997</v>
      </c>
      <c r="N106">
        <f t="shared" si="18"/>
        <v>2.1855017650018738E-4</v>
      </c>
      <c r="O106">
        <f t="shared" si="19"/>
        <v>7.6481515309492778</v>
      </c>
      <c r="P106">
        <f t="shared" si="20"/>
        <v>7.4238590757654741</v>
      </c>
      <c r="Q106">
        <f t="shared" si="21"/>
        <v>0.41252875999999999</v>
      </c>
      <c r="R106">
        <f t="shared" si="22"/>
        <v>0.40997568000000001</v>
      </c>
      <c r="S106">
        <f t="shared" si="23"/>
        <v>6.6481515309492778</v>
      </c>
    </row>
    <row r="107" spans="1:19" x14ac:dyDescent="0.25">
      <c r="A107">
        <v>69.999840000000006</v>
      </c>
      <c r="B107">
        <v>19.893622000000001</v>
      </c>
      <c r="C107">
        <v>18.629564999999999</v>
      </c>
      <c r="D107">
        <v>18.499276999999999</v>
      </c>
      <c r="E107">
        <v>7.4205449999999997</v>
      </c>
      <c r="F107">
        <v>1.4772110000000001</v>
      </c>
      <c r="G107">
        <f t="shared" si="12"/>
        <v>1.4841090000000001</v>
      </c>
      <c r="H107">
        <f t="shared" si="13"/>
        <v>0.98000000000070031</v>
      </c>
      <c r="I107">
        <f t="shared" si="14"/>
        <v>18.599999999999966</v>
      </c>
      <c r="J107">
        <f t="shared" si="15"/>
        <v>0.10999999999983245</v>
      </c>
      <c r="K107">
        <f t="shared" si="16"/>
        <v>9.0000000001477787E-2</v>
      </c>
      <c r="L107">
        <f t="shared" si="17"/>
        <v>7.4202140206221863</v>
      </c>
      <c r="N107">
        <f t="shared" si="18"/>
        <v>3.3097937781345621E-4</v>
      </c>
      <c r="O107">
        <f t="shared" si="19"/>
        <v>7.8331148517021916</v>
      </c>
      <c r="P107">
        <f t="shared" si="20"/>
        <v>7.4239715574258511</v>
      </c>
      <c r="Q107">
        <f t="shared" si="21"/>
        <v>0.41259129999999999</v>
      </c>
      <c r="R107">
        <f t="shared" si="22"/>
        <v>0.40998553999999998</v>
      </c>
      <c r="S107">
        <f t="shared" si="23"/>
        <v>6.8331148517021916</v>
      </c>
    </row>
    <row r="108" spans="1:19" x14ac:dyDescent="0.25">
      <c r="A108">
        <v>69.999840000000006</v>
      </c>
      <c r="B108">
        <v>19.890533000000001</v>
      </c>
      <c r="C108">
        <v>18.626844999999999</v>
      </c>
      <c r="D108">
        <v>18.495093000000001</v>
      </c>
      <c r="E108">
        <v>7.4206519999999996</v>
      </c>
      <c r="F108">
        <v>1.4772130000000001</v>
      </c>
      <c r="G108">
        <f t="shared" si="12"/>
        <v>1.4841304</v>
      </c>
      <c r="H108">
        <f t="shared" si="13"/>
        <v>1.1739999999985145</v>
      </c>
      <c r="I108">
        <f t="shared" si="14"/>
        <v>18.799999999999965</v>
      </c>
      <c r="J108">
        <f t="shared" si="15"/>
        <v>0.13000000000040757</v>
      </c>
      <c r="K108">
        <f t="shared" si="16"/>
        <v>0.30399999999985994</v>
      </c>
      <c r="L108">
        <f t="shared" si="17"/>
        <v>7.4202300511394776</v>
      </c>
      <c r="N108">
        <f t="shared" si="18"/>
        <v>4.2194886052193681E-4</v>
      </c>
      <c r="O108">
        <f t="shared" si="19"/>
        <v>7.9951360064170558</v>
      </c>
      <c r="P108">
        <f t="shared" si="20"/>
        <v>7.4240625680032082</v>
      </c>
      <c r="Q108">
        <f t="shared" si="21"/>
        <v>0.41253689999999998</v>
      </c>
      <c r="R108">
        <f t="shared" si="22"/>
        <v>0.40990186000000001</v>
      </c>
      <c r="S108">
        <f t="shared" si="23"/>
        <v>6.9951360064170558</v>
      </c>
    </row>
    <row r="109" spans="1:19" x14ac:dyDescent="0.25">
      <c r="A109">
        <v>69.999840000000006</v>
      </c>
      <c r="B109">
        <v>19.895140000000001</v>
      </c>
      <c r="C109">
        <v>18.6233</v>
      </c>
      <c r="D109">
        <v>18.492757000000001</v>
      </c>
      <c r="E109">
        <v>7.4205569999999996</v>
      </c>
      <c r="F109">
        <v>1.477212</v>
      </c>
      <c r="G109">
        <f t="shared" si="12"/>
        <v>1.4841114</v>
      </c>
      <c r="H109">
        <f t="shared" si="13"/>
        <v>0.99399999999999977</v>
      </c>
      <c r="I109">
        <f t="shared" si="14"/>
        <v>18.999999999999964</v>
      </c>
      <c r="J109">
        <f t="shared" si="15"/>
        <v>0.11999999999900979</v>
      </c>
      <c r="K109">
        <f t="shared" si="16"/>
        <v>0.11399999999994748</v>
      </c>
      <c r="L109">
        <f t="shared" si="17"/>
        <v>7.4202509438541107</v>
      </c>
      <c r="N109">
        <f t="shared" si="18"/>
        <v>3.0605614588896657E-4</v>
      </c>
      <c r="O109">
        <f t="shared" si="19"/>
        <v>7.7732423231582999</v>
      </c>
      <c r="P109">
        <f t="shared" si="20"/>
        <v>7.4239466211615781</v>
      </c>
      <c r="Q109">
        <f t="shared" si="21"/>
        <v>0.412466</v>
      </c>
      <c r="R109">
        <f t="shared" si="22"/>
        <v>0.40985514000000001</v>
      </c>
      <c r="S109">
        <f t="shared" si="23"/>
        <v>6.7732423231582999</v>
      </c>
    </row>
    <row r="110" spans="1:19" x14ac:dyDescent="0.25">
      <c r="A110">
        <v>69.999840000000006</v>
      </c>
      <c r="B110">
        <v>19.906189000000001</v>
      </c>
      <c r="C110">
        <v>18.625111</v>
      </c>
      <c r="D110">
        <v>18.494809</v>
      </c>
      <c r="E110">
        <v>7.420496</v>
      </c>
      <c r="F110">
        <v>1.4772050000000001</v>
      </c>
      <c r="G110">
        <f t="shared" si="12"/>
        <v>1.4840992000000002</v>
      </c>
      <c r="H110">
        <f t="shared" si="13"/>
        <v>0.94200000000071782</v>
      </c>
      <c r="I110">
        <f t="shared" si="14"/>
        <v>19.199999999999964</v>
      </c>
      <c r="J110">
        <f t="shared" si="15"/>
        <v>5.000000000032756E-2</v>
      </c>
      <c r="K110">
        <f t="shared" si="16"/>
        <v>-7.9999999980095993E-3</v>
      </c>
      <c r="L110">
        <f t="shared" si="17"/>
        <v>7.4202402705942507</v>
      </c>
      <c r="N110">
        <f t="shared" si="18"/>
        <v>2.5572940574924985E-4</v>
      </c>
      <c r="O110">
        <f t="shared" si="19"/>
        <v>7.7425436015934963</v>
      </c>
      <c r="P110">
        <f t="shared" si="20"/>
        <v>7.423896271800797</v>
      </c>
      <c r="Q110">
        <f t="shared" si="21"/>
        <v>0.41250221999999998</v>
      </c>
      <c r="R110">
        <f t="shared" si="22"/>
        <v>0.40989618</v>
      </c>
      <c r="S110">
        <f t="shared" si="23"/>
        <v>6.7425436015934963</v>
      </c>
    </row>
    <row r="111" spans="1:19" x14ac:dyDescent="0.25">
      <c r="A111">
        <v>69.999840000000006</v>
      </c>
      <c r="B111">
        <v>19.908802000000001</v>
      </c>
      <c r="C111">
        <v>18.627272999999999</v>
      </c>
      <c r="D111">
        <v>18.497388999999998</v>
      </c>
      <c r="E111">
        <v>7.4204239999999997</v>
      </c>
      <c r="F111">
        <v>1.477193</v>
      </c>
      <c r="G111">
        <f t="shared" si="12"/>
        <v>1.4840848</v>
      </c>
      <c r="H111">
        <f t="shared" si="13"/>
        <v>0.91800000000003479</v>
      </c>
      <c r="I111">
        <f t="shared" si="14"/>
        <v>19.399999999999963</v>
      </c>
      <c r="J111">
        <f t="shared" si="15"/>
        <v>7.0000000000902673E-2</v>
      </c>
      <c r="K111">
        <f t="shared" si="16"/>
        <v>-0.15199999999992997</v>
      </c>
      <c r="L111">
        <f t="shared" si="17"/>
        <v>7.4202275286904333</v>
      </c>
      <c r="N111">
        <f t="shared" si="18"/>
        <v>1.964713095663484E-4</v>
      </c>
      <c r="O111">
        <f t="shared" si="19"/>
        <v>7.7439737769716146</v>
      </c>
      <c r="P111">
        <f t="shared" si="20"/>
        <v>7.4238369868884853</v>
      </c>
      <c r="Q111">
        <f t="shared" si="21"/>
        <v>0.41254545999999997</v>
      </c>
      <c r="R111">
        <f t="shared" si="22"/>
        <v>0.40994777999999993</v>
      </c>
      <c r="S111">
        <f t="shared" si="23"/>
        <v>6.7439737769716146</v>
      </c>
    </row>
    <row r="112" spans="1:19" x14ac:dyDescent="0.25">
      <c r="A112">
        <v>69.999840000000006</v>
      </c>
      <c r="B112">
        <v>19.906984999999999</v>
      </c>
      <c r="C112">
        <v>18.623106</v>
      </c>
      <c r="D112">
        <v>18.498757000000001</v>
      </c>
      <c r="E112">
        <v>7.4204470000000002</v>
      </c>
      <c r="F112">
        <v>1.4771829999999999</v>
      </c>
      <c r="G112">
        <f t="shared" si="12"/>
        <v>1.4840894000000002</v>
      </c>
      <c r="H112">
        <f t="shared" si="13"/>
        <v>1.0640000000031193</v>
      </c>
      <c r="I112">
        <f t="shared" si="14"/>
        <v>19.599999999999962</v>
      </c>
      <c r="J112">
        <f t="shared" si="15"/>
        <v>0.17000000000155779</v>
      </c>
      <c r="K112">
        <f t="shared" si="16"/>
        <v>-0.10599999999749699</v>
      </c>
      <c r="L112">
        <f t="shared" si="17"/>
        <v>7.4202520872071815</v>
      </c>
      <c r="N112">
        <f t="shared" si="18"/>
        <v>1.9491279281869112E-4</v>
      </c>
      <c r="O112">
        <f t="shared" si="19"/>
        <v>7.8408540190291802</v>
      </c>
      <c r="P112">
        <f t="shared" si="20"/>
        <v>7.4238354270095135</v>
      </c>
      <c r="Q112">
        <f t="shared" si="21"/>
        <v>0.41246211999999999</v>
      </c>
      <c r="R112">
        <f t="shared" si="22"/>
        <v>0.40997514000000002</v>
      </c>
      <c r="S112">
        <f t="shared" si="23"/>
        <v>6.8408540190291802</v>
      </c>
    </row>
    <row r="113" spans="1:19" x14ac:dyDescent="0.25">
      <c r="A113">
        <v>69.999840000000006</v>
      </c>
      <c r="B113">
        <v>19.907015999999999</v>
      </c>
      <c r="C113">
        <v>18.618766000000001</v>
      </c>
      <c r="D113">
        <v>18.498343999999999</v>
      </c>
      <c r="E113">
        <v>7.4203789999999996</v>
      </c>
      <c r="F113">
        <v>1.477174</v>
      </c>
      <c r="G113">
        <f t="shared" si="12"/>
        <v>1.4840758000000001</v>
      </c>
      <c r="H113">
        <f t="shared" si="13"/>
        <v>1.0180000000006828</v>
      </c>
      <c r="I113">
        <f t="shared" si="14"/>
        <v>19.799999999999962</v>
      </c>
      <c r="J113">
        <f t="shared" si="15"/>
        <v>0.26000000000081513</v>
      </c>
      <c r="K113">
        <f t="shared" si="16"/>
        <v>-0.24199999999918731</v>
      </c>
      <c r="L113">
        <f t="shared" si="17"/>
        <v>7.4202776653119775</v>
      </c>
      <c r="N113">
        <f t="shared" si="18"/>
        <v>1.0133468802209222E-4</v>
      </c>
      <c r="O113">
        <f t="shared" si="19"/>
        <v>7.7436116486487379</v>
      </c>
      <c r="P113">
        <f t="shared" si="20"/>
        <v>7.4237418058243243</v>
      </c>
      <c r="Q113">
        <f t="shared" si="21"/>
        <v>0.41237531999999999</v>
      </c>
      <c r="R113">
        <f t="shared" si="22"/>
        <v>0.40996687999999998</v>
      </c>
      <c r="S113">
        <f t="shared" si="23"/>
        <v>6.7436116486487379</v>
      </c>
    </row>
    <row r="114" spans="1:19" x14ac:dyDescent="0.25">
      <c r="A114">
        <v>69.999840000000006</v>
      </c>
      <c r="B114">
        <v>19.907661000000001</v>
      </c>
      <c r="C114">
        <v>18.614207</v>
      </c>
      <c r="D114">
        <v>18.498156999999999</v>
      </c>
      <c r="E114">
        <v>7.4202279999999998</v>
      </c>
      <c r="F114">
        <v>1.477166</v>
      </c>
      <c r="G114">
        <f t="shared" si="12"/>
        <v>1.4840456</v>
      </c>
      <c r="H114">
        <f t="shared" si="13"/>
        <v>0.79599999999985016</v>
      </c>
      <c r="I114">
        <f t="shared" si="14"/>
        <v>19.999999999999961</v>
      </c>
      <c r="J114">
        <f t="shared" si="15"/>
        <v>0.34000000000089514</v>
      </c>
      <c r="K114">
        <f t="shared" si="16"/>
        <v>-0.54400000000009996</v>
      </c>
      <c r="L114">
        <f t="shared" si="17"/>
        <v>7.4203045341091594</v>
      </c>
      <c r="N114">
        <f t="shared" si="18"/>
        <v>-7.6534109159531738E-5</v>
      </c>
      <c r="O114">
        <f t="shared" si="19"/>
        <v>7.4677133937908877</v>
      </c>
      <c r="P114">
        <f t="shared" si="20"/>
        <v>7.4235638566968944</v>
      </c>
      <c r="Q114">
        <f t="shared" si="21"/>
        <v>0.41228414000000002</v>
      </c>
      <c r="R114">
        <f t="shared" si="22"/>
        <v>0.40996313999999995</v>
      </c>
      <c r="S114">
        <f t="shared" si="23"/>
        <v>6.4677133937908877</v>
      </c>
    </row>
    <row r="115" spans="1:19" x14ac:dyDescent="0.25">
      <c r="A115">
        <v>69.999840000000006</v>
      </c>
      <c r="B115">
        <v>19.905891</v>
      </c>
      <c r="C115">
        <v>18.618939000000001</v>
      </c>
      <c r="D115">
        <v>18.498566</v>
      </c>
      <c r="E115">
        <v>7.4202570000000003</v>
      </c>
      <c r="F115">
        <v>1.4771590000000001</v>
      </c>
      <c r="G115">
        <f t="shared" si="12"/>
        <v>1.4840514000000002</v>
      </c>
      <c r="H115">
        <f t="shared" si="13"/>
        <v>0.92400000000131399</v>
      </c>
      <c r="I115">
        <f t="shared" si="14"/>
        <v>20.19999999999996</v>
      </c>
      <c r="J115">
        <f t="shared" si="15"/>
        <v>0.40999999999957737</v>
      </c>
      <c r="K115">
        <f t="shared" si="16"/>
        <v>-0.48599999999732191</v>
      </c>
      <c r="L115">
        <f t="shared" si="17"/>
        <v>7.4202766457239298</v>
      </c>
      <c r="N115">
        <f t="shared" si="18"/>
        <v>-1.9645723929428982E-5</v>
      </c>
      <c r="O115">
        <f t="shared" si="19"/>
        <v>7.6515411662861368</v>
      </c>
      <c r="P115">
        <f t="shared" si="20"/>
        <v>7.4236207705831427</v>
      </c>
      <c r="Q115">
        <f t="shared" si="21"/>
        <v>0.41237878</v>
      </c>
      <c r="R115">
        <f t="shared" si="22"/>
        <v>0.40997131999999997</v>
      </c>
      <c r="S115">
        <f t="shared" si="23"/>
        <v>6.6515411662861368</v>
      </c>
    </row>
    <row r="116" spans="1:19" x14ac:dyDescent="0.25">
      <c r="A116">
        <v>69.999840000000006</v>
      </c>
      <c r="B116">
        <v>19.897043</v>
      </c>
      <c r="C116">
        <v>18.620618</v>
      </c>
      <c r="D116">
        <v>18.494299000000002</v>
      </c>
      <c r="E116">
        <v>7.4202769999999996</v>
      </c>
      <c r="F116">
        <v>1.4771529999999999</v>
      </c>
      <c r="G116">
        <f t="shared" si="12"/>
        <v>1.4840553999999999</v>
      </c>
      <c r="H116">
        <f t="shared" si="13"/>
        <v>1.0239999999997451</v>
      </c>
      <c r="I116">
        <f t="shared" si="14"/>
        <v>20.399999999999959</v>
      </c>
      <c r="J116">
        <f t="shared" si="15"/>
        <v>0.47000000000130271</v>
      </c>
      <c r="K116">
        <f t="shared" si="16"/>
        <v>-0.44600000000061257</v>
      </c>
      <c r="L116">
        <f t="shared" si="17"/>
        <v>7.4202667504156459</v>
      </c>
      <c r="N116">
        <f t="shared" si="18"/>
        <v>1.0249584353694274E-5</v>
      </c>
      <c r="O116">
        <f t="shared" si="19"/>
        <v>7.7713589146424908</v>
      </c>
      <c r="P116">
        <f t="shared" si="20"/>
        <v>7.42365067945732</v>
      </c>
      <c r="Q116">
        <f t="shared" si="21"/>
        <v>0.41241235999999998</v>
      </c>
      <c r="R116">
        <f t="shared" si="22"/>
        <v>0.40988598000000004</v>
      </c>
      <c r="S116">
        <f t="shared" si="23"/>
        <v>6.7713589146424908</v>
      </c>
    </row>
    <row r="117" spans="1:19" x14ac:dyDescent="0.25">
      <c r="A117">
        <v>69.999840000000006</v>
      </c>
      <c r="B117">
        <v>19.889330000000001</v>
      </c>
      <c r="C117">
        <v>18.617508999999998</v>
      </c>
      <c r="D117">
        <v>18.490368</v>
      </c>
      <c r="E117">
        <v>7.4202919999999999</v>
      </c>
      <c r="F117">
        <v>1.4771479999999999</v>
      </c>
      <c r="G117">
        <f t="shared" si="12"/>
        <v>1.4840584000000001</v>
      </c>
      <c r="H117">
        <f t="shared" si="13"/>
        <v>1.1040000000020598</v>
      </c>
      <c r="I117">
        <f t="shared" si="14"/>
        <v>20.599999999999959</v>
      </c>
      <c r="J117">
        <f t="shared" si="15"/>
        <v>0.52000000000163027</v>
      </c>
      <c r="K117">
        <f t="shared" si="16"/>
        <v>-0.41599999999863968</v>
      </c>
      <c r="L117">
        <f t="shared" si="17"/>
        <v>7.4202850735326535</v>
      </c>
      <c r="N117">
        <f t="shared" si="18"/>
        <v>6.9264673463464987E-6</v>
      </c>
      <c r="O117">
        <f t="shared" si="19"/>
        <v>7.8147096246508738</v>
      </c>
      <c r="P117">
        <f t="shared" si="20"/>
        <v>7.4236473548123243</v>
      </c>
      <c r="Q117">
        <f t="shared" si="21"/>
        <v>0.41235017999999996</v>
      </c>
      <c r="R117">
        <f t="shared" si="22"/>
        <v>0.40980736000000001</v>
      </c>
      <c r="S117">
        <f t="shared" si="23"/>
        <v>6.8147096246508738</v>
      </c>
    </row>
    <row r="118" spans="1:19" x14ac:dyDescent="0.25">
      <c r="A118">
        <v>69.999840000000006</v>
      </c>
      <c r="B118">
        <v>19.899668999999999</v>
      </c>
      <c r="C118">
        <v>18.617058</v>
      </c>
      <c r="D118">
        <v>18.488116000000002</v>
      </c>
      <c r="E118">
        <v>7.4202279999999998</v>
      </c>
      <c r="F118">
        <v>1.4771449999999999</v>
      </c>
      <c r="G118">
        <f t="shared" si="12"/>
        <v>1.4840456</v>
      </c>
      <c r="H118">
        <f t="shared" si="13"/>
        <v>1.0060000000003413</v>
      </c>
      <c r="I118">
        <f t="shared" si="14"/>
        <v>20.799999999999958</v>
      </c>
      <c r="J118">
        <f t="shared" si="15"/>
        <v>0.55000000000138272</v>
      </c>
      <c r="K118">
        <f t="shared" si="16"/>
        <v>-0.54400000000009996</v>
      </c>
      <c r="L118">
        <f t="shared" si="17"/>
        <v>7.4202877315338656</v>
      </c>
      <c r="N118">
        <f t="shared" si="18"/>
        <v>-5.9731533865736708E-5</v>
      </c>
      <c r="O118">
        <f t="shared" si="19"/>
        <v>7.7113333813585996</v>
      </c>
      <c r="P118">
        <f t="shared" si="20"/>
        <v>7.423580666690679</v>
      </c>
      <c r="Q118">
        <f t="shared" si="21"/>
        <v>0.41234115999999998</v>
      </c>
      <c r="R118">
        <f t="shared" si="22"/>
        <v>0.40976232000000001</v>
      </c>
      <c r="S118">
        <f t="shared" si="23"/>
        <v>6.7113333813585996</v>
      </c>
    </row>
    <row r="119" spans="1:19" x14ac:dyDescent="0.25">
      <c r="A119">
        <v>69.999840000000006</v>
      </c>
      <c r="B119">
        <v>19.907236000000001</v>
      </c>
      <c r="C119">
        <v>18.618929000000001</v>
      </c>
      <c r="D119">
        <v>18.489408000000001</v>
      </c>
      <c r="E119">
        <v>7.4201509999999997</v>
      </c>
      <c r="F119">
        <v>1.4771430000000001</v>
      </c>
      <c r="G119">
        <f t="shared" si="12"/>
        <v>1.4840302000000001</v>
      </c>
      <c r="H119">
        <f t="shared" si="13"/>
        <v>0.87199999999981515</v>
      </c>
      <c r="I119">
        <f t="shared" si="14"/>
        <v>20.999999999999957</v>
      </c>
      <c r="J119">
        <f t="shared" si="15"/>
        <v>0.56999999999973738</v>
      </c>
      <c r="K119">
        <f t="shared" si="16"/>
        <v>-0.69799999999897722</v>
      </c>
      <c r="L119">
        <f t="shared" si="17"/>
        <v>7.4202767046596545</v>
      </c>
      <c r="N119">
        <f t="shared" si="18"/>
        <v>-1.257046596547795E-4</v>
      </c>
      <c r="O119">
        <f t="shared" si="19"/>
        <v>7.5993271389954202</v>
      </c>
      <c r="P119">
        <f t="shared" si="20"/>
        <v>7.423514663569498</v>
      </c>
      <c r="Q119">
        <f t="shared" si="21"/>
        <v>0.41237857999999999</v>
      </c>
      <c r="R119">
        <f t="shared" si="22"/>
        <v>0.40978816000000001</v>
      </c>
      <c r="S119">
        <f t="shared" si="23"/>
        <v>6.5993271389954202</v>
      </c>
    </row>
    <row r="120" spans="1:19" x14ac:dyDescent="0.25">
      <c r="A120">
        <v>69.999840000000006</v>
      </c>
      <c r="B120">
        <v>19.905214000000001</v>
      </c>
      <c r="C120">
        <v>18.622311</v>
      </c>
      <c r="D120">
        <v>18.491858000000001</v>
      </c>
      <c r="E120">
        <v>7.420248</v>
      </c>
      <c r="F120">
        <v>1.4771399999999999</v>
      </c>
      <c r="G120">
        <f t="shared" si="12"/>
        <v>1.4840496000000001</v>
      </c>
      <c r="H120">
        <f t="shared" si="13"/>
        <v>1.0960000000018226</v>
      </c>
      <c r="I120">
        <f t="shared" si="14"/>
        <v>21.199999999999957</v>
      </c>
      <c r="J120">
        <f t="shared" si="15"/>
        <v>0.60000000000171028</v>
      </c>
      <c r="K120">
        <f t="shared" si="16"/>
        <v>-0.50399999999894973</v>
      </c>
      <c r="L120">
        <f t="shared" si="17"/>
        <v>7.4202567725973463</v>
      </c>
      <c r="N120">
        <f t="shared" si="18"/>
        <v>-8.7725973463292917E-6</v>
      </c>
      <c r="O120">
        <f t="shared" si="19"/>
        <v>7.863297230509545</v>
      </c>
      <c r="P120">
        <f t="shared" si="20"/>
        <v>7.4236316486152543</v>
      </c>
      <c r="Q120">
        <f t="shared" si="21"/>
        <v>0.41244621999999997</v>
      </c>
      <c r="R120">
        <f t="shared" si="22"/>
        <v>0.40983715999999998</v>
      </c>
      <c r="S120">
        <f t="shared" si="23"/>
        <v>6.863297230509545</v>
      </c>
    </row>
    <row r="121" spans="1:19" x14ac:dyDescent="0.25">
      <c r="A121">
        <v>69.999840000000006</v>
      </c>
      <c r="B121">
        <v>19.905898000000001</v>
      </c>
      <c r="C121">
        <v>18.622696000000001</v>
      </c>
      <c r="D121">
        <v>18.49241</v>
      </c>
      <c r="E121">
        <v>7.4202329999999996</v>
      </c>
      <c r="F121">
        <v>1.4771369999999999</v>
      </c>
      <c r="G121">
        <f t="shared" si="12"/>
        <v>1.4840466000000001</v>
      </c>
      <c r="H121">
        <f t="shared" si="13"/>
        <v>1.0960000000018226</v>
      </c>
      <c r="I121">
        <f t="shared" si="14"/>
        <v>21.399999999999956</v>
      </c>
      <c r="J121">
        <f t="shared" si="15"/>
        <v>0.63000000000146272</v>
      </c>
      <c r="K121">
        <f t="shared" si="16"/>
        <v>-0.53399999999870218</v>
      </c>
      <c r="L121">
        <f t="shared" si="17"/>
        <v>7.420254503571921</v>
      </c>
      <c r="N121">
        <f t="shared" si="18"/>
        <v>-2.1503571921321907E-5</v>
      </c>
      <c r="O121">
        <f t="shared" si="19"/>
        <v>7.8678236575005513</v>
      </c>
      <c r="P121">
        <f t="shared" si="20"/>
        <v>7.4236189118287497</v>
      </c>
      <c r="Q121">
        <f t="shared" si="21"/>
        <v>0.41245392000000003</v>
      </c>
      <c r="R121">
        <f t="shared" si="22"/>
        <v>0.4098482</v>
      </c>
      <c r="S121">
        <f t="shared" si="23"/>
        <v>6.8678236575005513</v>
      </c>
    </row>
    <row r="122" spans="1:19" x14ac:dyDescent="0.25">
      <c r="A122">
        <v>69.999840000000006</v>
      </c>
      <c r="B122">
        <v>19.914836999999999</v>
      </c>
      <c r="C122">
        <v>18.623435000000001</v>
      </c>
      <c r="D122">
        <v>18.495139999999999</v>
      </c>
      <c r="E122">
        <v>7.4202779999999997</v>
      </c>
      <c r="F122">
        <v>1.477133</v>
      </c>
      <c r="G122">
        <f t="shared" si="12"/>
        <v>1.4840556</v>
      </c>
      <c r="H122">
        <f t="shared" si="13"/>
        <v>1.2260000000000133</v>
      </c>
      <c r="I122">
        <f t="shared" si="14"/>
        <v>21.599999999999955</v>
      </c>
      <c r="J122">
        <f t="shared" si="15"/>
        <v>0.6700000000003925</v>
      </c>
      <c r="K122">
        <f t="shared" si="16"/>
        <v>-0.44399999999944484</v>
      </c>
      <c r="L122">
        <f t="shared" si="17"/>
        <v>7.4202501482218182</v>
      </c>
      <c r="N122">
        <f t="shared" si="18"/>
        <v>2.7851778181542386E-5</v>
      </c>
      <c r="O122">
        <f t="shared" si="19"/>
        <v>8.0065794329012334</v>
      </c>
      <c r="P122">
        <f t="shared" si="20"/>
        <v>7.4236682897164501</v>
      </c>
      <c r="Q122">
        <f t="shared" si="21"/>
        <v>0.41246870000000002</v>
      </c>
      <c r="R122">
        <f t="shared" si="22"/>
        <v>0.40990279999999996</v>
      </c>
      <c r="S122">
        <f t="shared" si="23"/>
        <v>7.0065794329012334</v>
      </c>
    </row>
    <row r="123" spans="1:19" x14ac:dyDescent="0.25">
      <c r="A123">
        <v>69.999840000000006</v>
      </c>
      <c r="B123">
        <v>19.912358000000001</v>
      </c>
      <c r="C123">
        <v>18.622942999999999</v>
      </c>
      <c r="D123">
        <v>18.495650000000001</v>
      </c>
      <c r="E123">
        <v>7.4201870000000003</v>
      </c>
      <c r="F123">
        <v>1.477128</v>
      </c>
      <c r="G123">
        <f t="shared" si="12"/>
        <v>1.4840374000000001</v>
      </c>
      <c r="H123">
        <f t="shared" si="13"/>
        <v>1.0940000000006478</v>
      </c>
      <c r="I123">
        <f t="shared" si="14"/>
        <v>21.799999999999955</v>
      </c>
      <c r="J123">
        <f t="shared" si="15"/>
        <v>0.72000000000072006</v>
      </c>
      <c r="K123">
        <f t="shared" si="16"/>
        <v>-0.62599999999912725</v>
      </c>
      <c r="L123">
        <f t="shared" si="17"/>
        <v>7.4202530478595046</v>
      </c>
      <c r="N123">
        <f t="shared" si="18"/>
        <v>-6.6047859504259065E-5</v>
      </c>
      <c r="O123">
        <f t="shared" si="19"/>
        <v>7.8686944045772123</v>
      </c>
      <c r="P123">
        <f t="shared" si="20"/>
        <v>7.4235743472022877</v>
      </c>
      <c r="Q123">
        <f t="shared" si="21"/>
        <v>0.41245885999999998</v>
      </c>
      <c r="R123">
        <f t="shared" si="22"/>
        <v>0.40991300000000003</v>
      </c>
      <c r="S123">
        <f t="shared" si="23"/>
        <v>6.8686944045772123</v>
      </c>
    </row>
    <row r="124" spans="1:19" x14ac:dyDescent="0.25">
      <c r="A124">
        <v>69.999840000000006</v>
      </c>
      <c r="B124">
        <v>19.905891</v>
      </c>
      <c r="C124">
        <v>18.619574</v>
      </c>
      <c r="D124">
        <v>18.496271</v>
      </c>
      <c r="E124">
        <v>7.4202060000000003</v>
      </c>
      <c r="F124">
        <v>1.4771240000000001</v>
      </c>
      <c r="G124">
        <f t="shared" si="12"/>
        <v>1.4840412000000001</v>
      </c>
      <c r="H124">
        <f t="shared" si="13"/>
        <v>1.1719999999995707</v>
      </c>
      <c r="I124">
        <f t="shared" si="14"/>
        <v>21.999999999999954</v>
      </c>
      <c r="J124">
        <f t="shared" si="15"/>
        <v>0.75999999999964984</v>
      </c>
      <c r="K124">
        <f t="shared" si="16"/>
        <v>-0.58799999999914476</v>
      </c>
      <c r="L124">
        <f t="shared" si="17"/>
        <v>7.4202729033053707</v>
      </c>
      <c r="N124">
        <f t="shared" si="18"/>
        <v>-6.6903305370402677E-5</v>
      </c>
      <c r="O124">
        <f t="shared" si="19"/>
        <v>7.9069830900216402</v>
      </c>
      <c r="P124">
        <f t="shared" si="20"/>
        <v>7.4235734915450111</v>
      </c>
      <c r="Q124">
        <f t="shared" si="21"/>
        <v>0.41239147999999998</v>
      </c>
      <c r="R124">
        <f t="shared" si="22"/>
        <v>0.40992541999999998</v>
      </c>
      <c r="S124">
        <f t="shared" si="23"/>
        <v>6.9069830900216402</v>
      </c>
    </row>
    <row r="125" spans="1:19" x14ac:dyDescent="0.25">
      <c r="A125">
        <v>69.999840000000006</v>
      </c>
      <c r="B125">
        <v>19.885211999999999</v>
      </c>
      <c r="C125">
        <v>18.620284999999999</v>
      </c>
      <c r="D125">
        <v>18.487836000000001</v>
      </c>
      <c r="E125">
        <v>7.4201360000000003</v>
      </c>
      <c r="F125">
        <v>1.47712</v>
      </c>
      <c r="G125">
        <f t="shared" si="12"/>
        <v>1.4840272000000001</v>
      </c>
      <c r="H125">
        <f t="shared" si="13"/>
        <v>1.0720000000011396</v>
      </c>
      <c r="I125">
        <f t="shared" si="14"/>
        <v>22.199999999999953</v>
      </c>
      <c r="J125">
        <f t="shared" si="15"/>
        <v>0.80000000000080007</v>
      </c>
      <c r="K125">
        <f t="shared" si="16"/>
        <v>-0.72799999999872966</v>
      </c>
      <c r="L125">
        <f t="shared" si="17"/>
        <v>7.4202687129752993</v>
      </c>
      <c r="N125">
        <f t="shared" si="18"/>
        <v>-1.3271297529904302E-4</v>
      </c>
      <c r="O125">
        <f t="shared" si="19"/>
        <v>7.8153038677677955</v>
      </c>
      <c r="P125">
        <f t="shared" si="20"/>
        <v>7.4235076519338836</v>
      </c>
      <c r="Q125">
        <f t="shared" si="21"/>
        <v>0.41240569999999999</v>
      </c>
      <c r="R125">
        <f t="shared" si="22"/>
        <v>0.40975672000000002</v>
      </c>
      <c r="S125">
        <f t="shared" si="23"/>
        <v>6.8153038677677955</v>
      </c>
    </row>
    <row r="126" spans="1:19" x14ac:dyDescent="0.25">
      <c r="A126">
        <v>69.999840000000006</v>
      </c>
      <c r="B126">
        <v>19.868739999999999</v>
      </c>
      <c r="C126">
        <v>18.618653999999999</v>
      </c>
      <c r="D126">
        <v>18.473862</v>
      </c>
      <c r="E126">
        <v>7.4201579999999998</v>
      </c>
      <c r="F126">
        <v>1.4771179999999999</v>
      </c>
      <c r="G126">
        <f t="shared" si="12"/>
        <v>1.4840316</v>
      </c>
      <c r="H126">
        <f t="shared" si="13"/>
        <v>1.1360000000007489</v>
      </c>
      <c r="I126">
        <f t="shared" si="14"/>
        <v>22.399999999999952</v>
      </c>
      <c r="J126">
        <f t="shared" si="15"/>
        <v>0.82000000000137518</v>
      </c>
      <c r="K126">
        <f t="shared" si="16"/>
        <v>-0.68399999999968486</v>
      </c>
      <c r="L126">
        <f t="shared" si="17"/>
        <v>7.4202783253921014</v>
      </c>
      <c r="N126">
        <f t="shared" si="18"/>
        <v>-1.2032539210160564E-4</v>
      </c>
      <c r="O126">
        <f t="shared" si="19"/>
        <v>7.860090603692143</v>
      </c>
      <c r="P126">
        <f t="shared" si="20"/>
        <v>7.4235200453018448</v>
      </c>
      <c r="Q126">
        <f t="shared" si="21"/>
        <v>0.41237307999999995</v>
      </c>
      <c r="R126">
        <f t="shared" si="22"/>
        <v>0.40947724000000002</v>
      </c>
      <c r="S126">
        <f t="shared" si="23"/>
        <v>6.860090603692143</v>
      </c>
    </row>
    <row r="127" spans="1:19" x14ac:dyDescent="0.25">
      <c r="A127">
        <v>69.999840000000006</v>
      </c>
      <c r="B127">
        <v>19.863205000000001</v>
      </c>
      <c r="C127">
        <v>18.617086</v>
      </c>
      <c r="D127">
        <v>18.464784999999999</v>
      </c>
      <c r="E127">
        <v>7.4201119999999996</v>
      </c>
      <c r="F127">
        <v>1.477115</v>
      </c>
      <c r="G127">
        <f t="shared" si="12"/>
        <v>1.4840224</v>
      </c>
      <c r="H127">
        <f t="shared" si="13"/>
        <v>1.0740000000000833</v>
      </c>
      <c r="I127">
        <f t="shared" si="14"/>
        <v>22.599999999999952</v>
      </c>
      <c r="J127">
        <f t="shared" si="15"/>
        <v>0.85000000000112763</v>
      </c>
      <c r="K127">
        <f t="shared" si="16"/>
        <v>-0.77600000000010994</v>
      </c>
      <c r="L127">
        <f t="shared" si="17"/>
        <v>7.420287566513835</v>
      </c>
      <c r="N127">
        <f t="shared" si="18"/>
        <v>-1.7556651383543453E-4</v>
      </c>
      <c r="O127">
        <f t="shared" si="19"/>
        <v>7.7795587386356146</v>
      </c>
      <c r="P127">
        <f t="shared" si="20"/>
        <v>7.4234647793693167</v>
      </c>
      <c r="Q127">
        <f t="shared" si="21"/>
        <v>0.41234172000000002</v>
      </c>
      <c r="R127">
        <f t="shared" si="22"/>
        <v>0.40929569999999998</v>
      </c>
      <c r="S127">
        <f t="shared" si="23"/>
        <v>6.7795587386356146</v>
      </c>
    </row>
    <row r="128" spans="1:19" x14ac:dyDescent="0.25">
      <c r="A128">
        <v>69.999840000000006</v>
      </c>
      <c r="B128">
        <v>19.873004000000002</v>
      </c>
      <c r="C128">
        <v>18.618880999999998</v>
      </c>
      <c r="D128">
        <v>18.460521</v>
      </c>
      <c r="E128">
        <v>7.4201499999999996</v>
      </c>
      <c r="F128">
        <v>1.4771129999999999</v>
      </c>
      <c r="G128">
        <f t="shared" si="12"/>
        <v>1.48403</v>
      </c>
      <c r="H128">
        <f t="shared" si="13"/>
        <v>1.1700000000006128</v>
      </c>
      <c r="I128">
        <f t="shared" si="14"/>
        <v>22.799999999999951</v>
      </c>
      <c r="J128">
        <f t="shared" si="15"/>
        <v>0.87000000000170274</v>
      </c>
      <c r="K128">
        <f t="shared" si="16"/>
        <v>-0.70000000000014495</v>
      </c>
      <c r="L128">
        <f t="shared" si="17"/>
        <v>7.4202769875511372</v>
      </c>
      <c r="N128">
        <f t="shared" si="18"/>
        <v>-1.2698755113760285E-4</v>
      </c>
      <c r="O128">
        <f t="shared" si="19"/>
        <v>7.8967602026117163</v>
      </c>
      <c r="P128">
        <f t="shared" si="20"/>
        <v>7.4235133801013049</v>
      </c>
      <c r="Q128">
        <f t="shared" si="21"/>
        <v>0.41237761999999994</v>
      </c>
      <c r="R128">
        <f t="shared" si="22"/>
        <v>0.40921041999999996</v>
      </c>
      <c r="S128">
        <f t="shared" si="23"/>
        <v>6.8967602026117163</v>
      </c>
    </row>
    <row r="129" spans="1:19" x14ac:dyDescent="0.25">
      <c r="A129">
        <v>69.999840000000006</v>
      </c>
      <c r="B129">
        <v>19.876797</v>
      </c>
      <c r="C129">
        <v>18.621573999999999</v>
      </c>
      <c r="D129">
        <v>18.460253000000002</v>
      </c>
      <c r="E129">
        <v>7.4200559999999998</v>
      </c>
      <c r="F129">
        <v>1.477112</v>
      </c>
      <c r="G129">
        <f t="shared" si="12"/>
        <v>1.4840112000000001</v>
      </c>
      <c r="H129">
        <f t="shared" si="13"/>
        <v>0.99200000000105604</v>
      </c>
      <c r="I129">
        <f t="shared" si="14"/>
        <v>22.99999999999995</v>
      </c>
      <c r="J129">
        <f t="shared" si="15"/>
        <v>0.88000000000088008</v>
      </c>
      <c r="K129">
        <f t="shared" si="16"/>
        <v>-0.88799999999888968</v>
      </c>
      <c r="L129">
        <f t="shared" si="17"/>
        <v>7.4202611161603027</v>
      </c>
      <c r="N129">
        <f t="shared" si="18"/>
        <v>-2.0511616030294277E-4</v>
      </c>
      <c r="O129">
        <f t="shared" si="19"/>
        <v>7.7504312786894047</v>
      </c>
      <c r="P129">
        <f t="shared" si="20"/>
        <v>7.4234352156393442</v>
      </c>
      <c r="Q129">
        <f t="shared" si="21"/>
        <v>0.41243147999999996</v>
      </c>
      <c r="R129">
        <f t="shared" si="22"/>
        <v>0.40920506000000001</v>
      </c>
      <c r="S129">
        <f t="shared" si="23"/>
        <v>6.7504312786894047</v>
      </c>
    </row>
    <row r="130" spans="1:19" x14ac:dyDescent="0.25">
      <c r="A130">
        <v>69.999840000000006</v>
      </c>
      <c r="B130">
        <v>19.870609000000002</v>
      </c>
      <c r="C130">
        <v>18.621563999999999</v>
      </c>
      <c r="D130">
        <v>18.457287000000001</v>
      </c>
      <c r="E130">
        <v>7.4201589999999999</v>
      </c>
      <c r="F130">
        <v>1.4771110000000001</v>
      </c>
      <c r="G130">
        <f t="shared" si="12"/>
        <v>1.4840318000000001</v>
      </c>
      <c r="H130">
        <f t="shared" si="13"/>
        <v>1.2080000000005953</v>
      </c>
      <c r="I130">
        <f t="shared" si="14"/>
        <v>23.19999999999995</v>
      </c>
      <c r="J130">
        <f t="shared" si="15"/>
        <v>0.89000000000005741</v>
      </c>
      <c r="K130">
        <f t="shared" si="16"/>
        <v>-0.68199999999851713</v>
      </c>
      <c r="L130">
        <f t="shared" si="17"/>
        <v>7.4202611750960283</v>
      </c>
      <c r="N130">
        <f t="shared" si="18"/>
        <v>-1.0217509602838959E-4</v>
      </c>
      <c r="O130">
        <f t="shared" si="19"/>
        <v>7.9664071709731417</v>
      </c>
      <c r="P130">
        <f t="shared" si="20"/>
        <v>7.423538203585486</v>
      </c>
      <c r="Q130">
        <f t="shared" si="21"/>
        <v>0.41243127999999996</v>
      </c>
      <c r="R130">
        <f t="shared" si="22"/>
        <v>0.40914573999999998</v>
      </c>
      <c r="S130">
        <f t="shared" si="23"/>
        <v>6.9664071709731417</v>
      </c>
    </row>
    <row r="131" spans="1:19" x14ac:dyDescent="0.25">
      <c r="A131">
        <v>69.999840000000006</v>
      </c>
      <c r="B131">
        <v>19.871362999999999</v>
      </c>
      <c r="C131">
        <v>18.618272999999999</v>
      </c>
      <c r="D131">
        <v>18.454363000000001</v>
      </c>
      <c r="E131">
        <v>7.4200160000000004</v>
      </c>
      <c r="F131">
        <v>1.4771110000000001</v>
      </c>
      <c r="G131">
        <f t="shared" si="12"/>
        <v>1.4840032000000001</v>
      </c>
      <c r="H131">
        <f t="shared" si="13"/>
        <v>0.92200000000015336</v>
      </c>
      <c r="I131">
        <f t="shared" si="14"/>
        <v>23.399999999999949</v>
      </c>
      <c r="J131">
        <f t="shared" si="15"/>
        <v>0.89000000000005741</v>
      </c>
      <c r="K131">
        <f t="shared" si="16"/>
        <v>-0.96799999999896968</v>
      </c>
      <c r="L131">
        <f t="shared" si="17"/>
        <v>7.4202805708432367</v>
      </c>
      <c r="N131">
        <f t="shared" si="18"/>
        <v>-2.6457084323627811E-4</v>
      </c>
      <c r="O131">
        <f t="shared" si="19"/>
        <v>7.6414691474893743</v>
      </c>
      <c r="P131">
        <f t="shared" si="20"/>
        <v>7.4233757345737441</v>
      </c>
      <c r="Q131">
        <f t="shared" si="21"/>
        <v>0.41236545999999996</v>
      </c>
      <c r="R131">
        <f t="shared" si="22"/>
        <v>0.40908726000000001</v>
      </c>
      <c r="S131">
        <f t="shared" si="23"/>
        <v>6.6414691474893743</v>
      </c>
    </row>
    <row r="132" spans="1:19" x14ac:dyDescent="0.25">
      <c r="A132">
        <v>69.999840000000006</v>
      </c>
      <c r="B132">
        <v>19.890407</v>
      </c>
      <c r="C132">
        <v>18.617740999999999</v>
      </c>
      <c r="D132">
        <v>18.460671000000001</v>
      </c>
      <c r="E132">
        <v>7.4201670000000002</v>
      </c>
      <c r="F132">
        <v>1.4771190000000001</v>
      </c>
      <c r="G132">
        <f t="shared" si="12"/>
        <v>1.4840334000000002</v>
      </c>
      <c r="H132">
        <f t="shared" si="13"/>
        <v>1.144000000000986</v>
      </c>
      <c r="I132">
        <f t="shared" si="14"/>
        <v>23.599999999999948</v>
      </c>
      <c r="J132">
        <f t="shared" si="15"/>
        <v>0.8099999999999774</v>
      </c>
      <c r="K132">
        <f t="shared" si="16"/>
        <v>-0.66599999999805704</v>
      </c>
      <c r="L132">
        <f t="shared" si="17"/>
        <v>7.4202837062238247</v>
      </c>
      <c r="N132">
        <f t="shared" si="18"/>
        <v>-1.1670622382453644E-4</v>
      </c>
      <c r="O132">
        <f t="shared" si="19"/>
        <v>7.857332389244192</v>
      </c>
      <c r="P132">
        <f t="shared" si="20"/>
        <v>7.4235236661946216</v>
      </c>
      <c r="Q132">
        <f t="shared" si="21"/>
        <v>0.41235481999999996</v>
      </c>
      <c r="R132">
        <f t="shared" si="22"/>
        <v>0.40921341999999999</v>
      </c>
      <c r="S132">
        <f t="shared" si="23"/>
        <v>6.857332389244192</v>
      </c>
    </row>
    <row r="133" spans="1:19" x14ac:dyDescent="0.25">
      <c r="A133">
        <v>69.999840000000006</v>
      </c>
      <c r="B133">
        <v>19.916931000000002</v>
      </c>
      <c r="C133">
        <v>18.621703</v>
      </c>
      <c r="D133">
        <v>18.470154000000001</v>
      </c>
      <c r="E133">
        <v>7.4202579999999996</v>
      </c>
      <c r="F133">
        <v>1.4771380000000001</v>
      </c>
      <c r="G133">
        <f t="shared" si="12"/>
        <v>1.4840515999999999</v>
      </c>
      <c r="H133">
        <f t="shared" si="13"/>
        <v>1.135999999998532</v>
      </c>
      <c r="I133">
        <f t="shared" si="14"/>
        <v>23.799999999999947</v>
      </c>
      <c r="J133">
        <f t="shared" si="15"/>
        <v>0.62000000000006494</v>
      </c>
      <c r="K133">
        <f t="shared" si="16"/>
        <v>-0.48400000000059507</v>
      </c>
      <c r="L133">
        <f t="shared" si="17"/>
        <v>7.4202603558894467</v>
      </c>
      <c r="N133">
        <f t="shared" si="18"/>
        <v>-2.3558894470809832E-6</v>
      </c>
      <c r="O133">
        <f t="shared" si="19"/>
        <v>7.8961365006483106</v>
      </c>
      <c r="P133">
        <f t="shared" si="20"/>
        <v>7.423638068250324</v>
      </c>
      <c r="Q133">
        <f t="shared" si="21"/>
        <v>0.41243405999999999</v>
      </c>
      <c r="R133">
        <f t="shared" si="22"/>
        <v>0.40940308000000003</v>
      </c>
      <c r="S133">
        <f t="shared" si="23"/>
        <v>6.8961365006483106</v>
      </c>
    </row>
    <row r="134" spans="1:19" x14ac:dyDescent="0.25">
      <c r="A134">
        <v>69.999840000000006</v>
      </c>
      <c r="B134">
        <v>19.926086999999999</v>
      </c>
      <c r="C134">
        <v>18.621739999999999</v>
      </c>
      <c r="D134">
        <v>18.480081999999999</v>
      </c>
      <c r="E134">
        <v>7.4202399999999997</v>
      </c>
      <c r="F134">
        <v>1.4771510000000001</v>
      </c>
      <c r="G134">
        <f t="shared" si="12"/>
        <v>1.484048</v>
      </c>
      <c r="H134">
        <f t="shared" si="13"/>
        <v>0.96999999999931674</v>
      </c>
      <c r="I134">
        <f t="shared" si="14"/>
        <v>23.999999999999947</v>
      </c>
      <c r="J134">
        <f t="shared" si="15"/>
        <v>0.48999999999965738</v>
      </c>
      <c r="K134">
        <f t="shared" si="16"/>
        <v>-0.51999999999940982</v>
      </c>
      <c r="L134">
        <f t="shared" si="17"/>
        <v>7.4202601378272632</v>
      </c>
      <c r="N134">
        <f t="shared" si="18"/>
        <v>-2.0137827263511099E-5</v>
      </c>
      <c r="O134">
        <f t="shared" si="19"/>
        <v>7.7305564238119899</v>
      </c>
      <c r="P134">
        <f t="shared" si="20"/>
        <v>7.4236202782119056</v>
      </c>
      <c r="Q134">
        <f t="shared" si="21"/>
        <v>0.41243479999999999</v>
      </c>
      <c r="R134">
        <f t="shared" si="22"/>
        <v>0.40960163999999999</v>
      </c>
      <c r="S134">
        <f t="shared" si="23"/>
        <v>6.7305564238119899</v>
      </c>
    </row>
    <row r="135" spans="1:19" x14ac:dyDescent="0.25">
      <c r="A135">
        <v>69.999840000000006</v>
      </c>
      <c r="B135">
        <v>19.911650000000002</v>
      </c>
      <c r="C135">
        <v>18.624313999999998</v>
      </c>
      <c r="D135">
        <v>18.485218</v>
      </c>
      <c r="E135">
        <v>7.4203070000000002</v>
      </c>
      <c r="F135">
        <v>1.47716</v>
      </c>
      <c r="G135">
        <f t="shared" si="12"/>
        <v>1.4840614000000001</v>
      </c>
      <c r="H135">
        <f t="shared" si="13"/>
        <v>1.0140000000005784</v>
      </c>
      <c r="I135">
        <f t="shared" si="14"/>
        <v>24.199999999999946</v>
      </c>
      <c r="J135">
        <f t="shared" si="15"/>
        <v>0.40000000000040004</v>
      </c>
      <c r="K135">
        <f t="shared" si="16"/>
        <v>-0.38599999999888723</v>
      </c>
      <c r="L135">
        <f t="shared" si="17"/>
        <v>7.420244967771561</v>
      </c>
      <c r="N135">
        <f t="shared" si="18"/>
        <v>6.2032228439257153E-5</v>
      </c>
      <c r="O135">
        <f t="shared" si="19"/>
        <v>7.8049716538411502</v>
      </c>
      <c r="P135">
        <f t="shared" si="20"/>
        <v>7.4237024858269205</v>
      </c>
      <c r="Q135">
        <f t="shared" si="21"/>
        <v>0.41248627999999993</v>
      </c>
      <c r="R135">
        <f t="shared" si="22"/>
        <v>0.40970435999999999</v>
      </c>
      <c r="S135">
        <f t="shared" si="23"/>
        <v>6.8049716538411502</v>
      </c>
    </row>
    <row r="136" spans="1:19" x14ac:dyDescent="0.25">
      <c r="A136">
        <v>69.999840000000006</v>
      </c>
      <c r="B136">
        <v>19.905260999999999</v>
      </c>
      <c r="C136">
        <v>18.625153000000001</v>
      </c>
      <c r="D136">
        <v>18.484369000000001</v>
      </c>
      <c r="E136">
        <v>7.4202459999999997</v>
      </c>
      <c r="F136">
        <v>1.4771639999999999</v>
      </c>
      <c r="G136">
        <f t="shared" si="12"/>
        <v>1.4840492000000001</v>
      </c>
      <c r="H136">
        <f t="shared" si="13"/>
        <v>0.85200000000146758</v>
      </c>
      <c r="I136">
        <f t="shared" si="14"/>
        <v>24.399999999999945</v>
      </c>
      <c r="J136">
        <f t="shared" si="15"/>
        <v>0.36000000000147026</v>
      </c>
      <c r="K136">
        <f t="shared" si="16"/>
        <v>-0.50799999999906476</v>
      </c>
      <c r="L136">
        <f t="shared" si="17"/>
        <v>7.4202400230642045</v>
      </c>
      <c r="N136">
        <f t="shared" si="18"/>
        <v>5.9769357951822144E-6</v>
      </c>
      <c r="O136">
        <f t="shared" si="19"/>
        <v>7.6528097754238757</v>
      </c>
      <c r="P136">
        <f t="shared" si="20"/>
        <v>7.4236464048877107</v>
      </c>
      <c r="Q136">
        <f t="shared" si="21"/>
        <v>0.41250306000000003</v>
      </c>
      <c r="R136">
        <f t="shared" si="22"/>
        <v>0.40968737999999999</v>
      </c>
      <c r="S136">
        <f t="shared" si="23"/>
        <v>6.6528097754238757</v>
      </c>
    </row>
    <row r="137" spans="1:19" x14ac:dyDescent="0.25">
      <c r="A137">
        <v>69.999840000000006</v>
      </c>
      <c r="B137">
        <v>19.901941999999998</v>
      </c>
      <c r="C137">
        <v>18.627499</v>
      </c>
      <c r="D137">
        <v>18.482975</v>
      </c>
      <c r="E137">
        <v>7.4201759999999997</v>
      </c>
      <c r="F137">
        <v>1.4771639999999999</v>
      </c>
      <c r="G137">
        <f t="shared" si="12"/>
        <v>1.4840352000000001</v>
      </c>
      <c r="H137">
        <f t="shared" si="13"/>
        <v>0.71200000000187913</v>
      </c>
      <c r="I137">
        <f t="shared" si="14"/>
        <v>24.599999999999945</v>
      </c>
      <c r="J137">
        <f t="shared" si="15"/>
        <v>0.36000000000147026</v>
      </c>
      <c r="K137">
        <f t="shared" si="16"/>
        <v>-0.64799999999864966</v>
      </c>
      <c r="L137">
        <f t="shared" si="17"/>
        <v>7.420226196743041</v>
      </c>
      <c r="N137">
        <f t="shared" si="18"/>
        <v>-5.0196743041297509E-5</v>
      </c>
      <c r="O137">
        <f t="shared" si="19"/>
        <v>7.5404107462553895</v>
      </c>
      <c r="P137">
        <f t="shared" si="20"/>
        <v>7.4235902053731264</v>
      </c>
      <c r="Q137">
        <f t="shared" si="21"/>
        <v>0.41254997999999998</v>
      </c>
      <c r="R137">
        <f t="shared" si="22"/>
        <v>0.40965949999999995</v>
      </c>
      <c r="S137">
        <f t="shared" si="23"/>
        <v>6.5404107462553895</v>
      </c>
    </row>
    <row r="138" spans="1:19" x14ac:dyDescent="0.25">
      <c r="A138">
        <v>69.999840000000006</v>
      </c>
      <c r="B138">
        <v>19.917096000000001</v>
      </c>
      <c r="C138">
        <v>18.626583</v>
      </c>
      <c r="D138">
        <v>18.484375</v>
      </c>
      <c r="E138">
        <v>7.4202690000000002</v>
      </c>
      <c r="F138">
        <v>1.4771650000000001</v>
      </c>
      <c r="G138">
        <f t="shared" si="12"/>
        <v>1.4840538000000001</v>
      </c>
      <c r="H138">
        <f t="shared" si="13"/>
        <v>0.88800000000028945</v>
      </c>
      <c r="I138">
        <f t="shared" si="14"/>
        <v>24.799999999999944</v>
      </c>
      <c r="J138">
        <f t="shared" si="15"/>
        <v>0.35000000000007248</v>
      </c>
      <c r="K138">
        <f t="shared" si="16"/>
        <v>-0.46199999999885222</v>
      </c>
      <c r="L138">
        <f t="shared" si="17"/>
        <v>7.4202315952554816</v>
      </c>
      <c r="N138">
        <f t="shared" si="18"/>
        <v>3.7404744518632072E-5</v>
      </c>
      <c r="O138">
        <f t="shared" si="19"/>
        <v>7.7056942821177046</v>
      </c>
      <c r="P138">
        <f t="shared" si="20"/>
        <v>7.4236778471410592</v>
      </c>
      <c r="Q138">
        <f t="shared" si="21"/>
        <v>0.41253165999999997</v>
      </c>
      <c r="R138">
        <f t="shared" si="22"/>
        <v>0.40968749999999998</v>
      </c>
      <c r="S138">
        <f t="shared" si="23"/>
        <v>6.7056942821177046</v>
      </c>
    </row>
    <row r="139" spans="1:19" x14ac:dyDescent="0.25">
      <c r="A139">
        <v>69.999840000000006</v>
      </c>
      <c r="B139">
        <v>19.920992999999999</v>
      </c>
      <c r="C139">
        <v>18.626583</v>
      </c>
      <c r="D139">
        <v>18.489128000000001</v>
      </c>
      <c r="E139">
        <v>7.4201079999999999</v>
      </c>
      <c r="F139">
        <v>1.4771650000000001</v>
      </c>
      <c r="G139">
        <f t="shared" si="12"/>
        <v>1.4840216000000002</v>
      </c>
      <c r="H139">
        <f t="shared" si="13"/>
        <v>0.56600000000101147</v>
      </c>
      <c r="I139">
        <f t="shared" si="14"/>
        <v>24.999999999999943</v>
      </c>
      <c r="J139">
        <f t="shared" si="15"/>
        <v>0.35000000000007248</v>
      </c>
      <c r="K139">
        <f t="shared" si="16"/>
        <v>-0.78399999999811953</v>
      </c>
      <c r="L139">
        <f t="shared" si="17"/>
        <v>7.4202315952554816</v>
      </c>
      <c r="N139">
        <f t="shared" si="18"/>
        <v>-1.2359525548166772E-4</v>
      </c>
      <c r="O139">
        <f t="shared" si="19"/>
        <v>7.3835463563778916</v>
      </c>
      <c r="P139">
        <f t="shared" si="20"/>
        <v>7.4235167731781884</v>
      </c>
      <c r="Q139">
        <f t="shared" si="21"/>
        <v>0.41253165999999997</v>
      </c>
      <c r="R139">
        <f t="shared" si="22"/>
        <v>0.40978256000000002</v>
      </c>
      <c r="S139">
        <f t="shared" si="23"/>
        <v>6.3835463563778916</v>
      </c>
    </row>
    <row r="140" spans="1:19" x14ac:dyDescent="0.25">
      <c r="A140">
        <v>69.999840000000006</v>
      </c>
      <c r="B140">
        <v>19.909320999999998</v>
      </c>
      <c r="C140">
        <v>18.6297</v>
      </c>
      <c r="D140">
        <v>18.490541</v>
      </c>
      <c r="E140">
        <v>7.420293</v>
      </c>
      <c r="F140">
        <v>1.4771650000000001</v>
      </c>
      <c r="G140">
        <f t="shared" si="12"/>
        <v>1.4840586</v>
      </c>
      <c r="H140">
        <f t="shared" si="13"/>
        <v>0.93599999999943861</v>
      </c>
      <c r="I140">
        <f t="shared" si="14"/>
        <v>25.199999999999942</v>
      </c>
      <c r="J140">
        <f t="shared" si="15"/>
        <v>0.35000000000007248</v>
      </c>
      <c r="K140">
        <f t="shared" si="16"/>
        <v>-0.41399999999969239</v>
      </c>
      <c r="L140">
        <f t="shared" si="17"/>
        <v>7.4202132249898938</v>
      </c>
      <c r="N140">
        <f t="shared" si="18"/>
        <v>7.9775010106253319E-5</v>
      </c>
      <c r="O140">
        <f t="shared" si="19"/>
        <v>7.7904741379933284</v>
      </c>
      <c r="P140">
        <f t="shared" si="20"/>
        <v>7.4237202370689968</v>
      </c>
      <c r="Q140">
        <f t="shared" si="21"/>
        <v>0.41259399999999996</v>
      </c>
      <c r="R140">
        <f t="shared" si="22"/>
        <v>0.40981082000000002</v>
      </c>
      <c r="S140">
        <f t="shared" si="23"/>
        <v>6.7904741379933284</v>
      </c>
    </row>
    <row r="141" spans="1:19" x14ac:dyDescent="0.25">
      <c r="A141">
        <v>69.999840000000006</v>
      </c>
      <c r="B141">
        <v>19.886265000000002</v>
      </c>
      <c r="C141">
        <v>18.625404</v>
      </c>
      <c r="D141">
        <v>18.481646000000001</v>
      </c>
      <c r="E141">
        <v>7.420312</v>
      </c>
      <c r="F141">
        <v>1.477166</v>
      </c>
      <c r="G141">
        <f t="shared" si="12"/>
        <v>1.4840624</v>
      </c>
      <c r="H141">
        <f t="shared" si="13"/>
        <v>0.96400000000025443</v>
      </c>
      <c r="I141">
        <f t="shared" si="14"/>
        <v>25.399999999999942</v>
      </c>
      <c r="J141">
        <f t="shared" si="15"/>
        <v>0.34000000000089514</v>
      </c>
      <c r="K141">
        <f t="shared" si="16"/>
        <v>-0.3759999999997099</v>
      </c>
      <c r="L141">
        <f t="shared" si="17"/>
        <v>7.4202385437774989</v>
      </c>
      <c r="N141">
        <f t="shared" si="18"/>
        <v>7.3456222501100399E-5</v>
      </c>
      <c r="O141">
        <f t="shared" si="19"/>
        <v>7.767830224307005</v>
      </c>
      <c r="P141">
        <f t="shared" si="20"/>
        <v>7.4237139151121525</v>
      </c>
      <c r="Q141">
        <f t="shared" si="21"/>
        <v>0.41250808</v>
      </c>
      <c r="R141">
        <f t="shared" si="22"/>
        <v>0.40963292000000001</v>
      </c>
      <c r="S141">
        <f t="shared" si="23"/>
        <v>6.767830224307005</v>
      </c>
    </row>
    <row r="142" spans="1:19" x14ac:dyDescent="0.25">
      <c r="A142">
        <v>69.999840000000006</v>
      </c>
      <c r="B142">
        <v>19.877472999999998</v>
      </c>
      <c r="C142">
        <v>18.630965</v>
      </c>
      <c r="D142">
        <v>18.470602</v>
      </c>
      <c r="E142">
        <v>7.4202890000000004</v>
      </c>
      <c r="F142">
        <v>1.4771700000000001</v>
      </c>
      <c r="G142">
        <f t="shared" si="12"/>
        <v>1.4840578000000002</v>
      </c>
      <c r="H142">
        <f t="shared" si="13"/>
        <v>0.87800000000110856</v>
      </c>
      <c r="I142">
        <f t="shared" si="14"/>
        <v>25.599999999999941</v>
      </c>
      <c r="J142">
        <f t="shared" si="15"/>
        <v>0.29999999999974492</v>
      </c>
      <c r="K142">
        <f t="shared" si="16"/>
        <v>-0.42199999999770199</v>
      </c>
      <c r="L142">
        <f t="shared" si="17"/>
        <v>7.4202057696206385</v>
      </c>
      <c r="N142">
        <f t="shared" si="18"/>
        <v>8.3230379361864948E-5</v>
      </c>
      <c r="O142">
        <f t="shared" si="19"/>
        <v>7.7473882357184749</v>
      </c>
      <c r="P142">
        <f t="shared" si="20"/>
        <v>7.423723694117859</v>
      </c>
      <c r="Q142">
        <f t="shared" si="21"/>
        <v>0.41261929999999997</v>
      </c>
      <c r="R142">
        <f t="shared" si="22"/>
        <v>0.40941203999999998</v>
      </c>
      <c r="S142">
        <f t="shared" si="23"/>
        <v>6.7473882357184749</v>
      </c>
    </row>
    <row r="143" spans="1:19" x14ac:dyDescent="0.25">
      <c r="A143">
        <v>69.999840000000006</v>
      </c>
      <c r="B143">
        <v>19.871417999999998</v>
      </c>
      <c r="C143">
        <v>18.630337000000001</v>
      </c>
      <c r="D143">
        <v>18.464310999999999</v>
      </c>
      <c r="E143">
        <v>7.420363</v>
      </c>
      <c r="F143">
        <v>1.4771749999999999</v>
      </c>
      <c r="G143">
        <f t="shared" si="12"/>
        <v>1.4840726000000002</v>
      </c>
      <c r="H143">
        <f t="shared" si="13"/>
        <v>0.97600000000281284</v>
      </c>
      <c r="I143">
        <f t="shared" si="14"/>
        <v>25.79999999999994</v>
      </c>
      <c r="J143">
        <f t="shared" si="15"/>
        <v>0.2500000000016378</v>
      </c>
      <c r="K143">
        <f t="shared" si="16"/>
        <v>-0.27399999999788704</v>
      </c>
      <c r="L143">
        <f t="shared" si="17"/>
        <v>7.4202094707841901</v>
      </c>
      <c r="N143">
        <f t="shared" si="18"/>
        <v>1.5352921580991108E-4</v>
      </c>
      <c r="O143">
        <f t="shared" si="19"/>
        <v>7.8380508350620062</v>
      </c>
      <c r="P143">
        <f t="shared" si="20"/>
        <v>7.4237940254175303</v>
      </c>
      <c r="Q143">
        <f t="shared" si="21"/>
        <v>0.41260674000000003</v>
      </c>
      <c r="R143">
        <f t="shared" si="22"/>
        <v>0.40928621999999998</v>
      </c>
      <c r="S143">
        <f t="shared" si="23"/>
        <v>6.8380508350620062</v>
      </c>
    </row>
    <row r="144" spans="1:19" x14ac:dyDescent="0.25">
      <c r="A144">
        <v>69.999840000000006</v>
      </c>
      <c r="B144">
        <v>19.869439</v>
      </c>
      <c r="C144">
        <v>18.631985</v>
      </c>
      <c r="D144">
        <v>18.457028000000001</v>
      </c>
      <c r="E144">
        <v>7.4203150000000004</v>
      </c>
      <c r="F144">
        <v>1.4771780000000001</v>
      </c>
      <c r="G144">
        <f t="shared" ref="G144:G207" si="24">E144*0.2</f>
        <v>1.4840630000000001</v>
      </c>
      <c r="H144">
        <f t="shared" ref="H144:H207" si="25">(G144-F144)*10000-68</f>
        <v>0.85000000000030695</v>
      </c>
      <c r="I144">
        <f t="shared" ref="I144:I207" si="26">I143+0.2</f>
        <v>25.99999999999994</v>
      </c>
      <c r="J144">
        <f t="shared" ref="J144:J207" si="27">ABS(F144-1.4772)*10000</f>
        <v>0.21999999999966491</v>
      </c>
      <c r="K144">
        <f t="shared" ref="K144:K207" si="28">(G144-1.4841)*10000</f>
        <v>-0.36999999999842714</v>
      </c>
      <c r="L144">
        <f t="shared" ref="L144:L207" si="29">$M$15*(1+$M$16*(Q144-$M$17))</f>
        <v>7.4201997581766541</v>
      </c>
      <c r="N144">
        <f t="shared" ref="N144:N207" si="30">E144-L144</f>
        <v>1.1524182334632371E-4</v>
      </c>
      <c r="O144">
        <f t="shared" ref="O144:O207" si="31">(P144*0.2-F144)*10000-68</f>
        <v>7.7314409453346826</v>
      </c>
      <c r="P144">
        <f t="shared" ref="P144:P207" si="32">E144/(1+$M$16*(Q144-$M$17))</f>
        <v>7.4237557204726672</v>
      </c>
      <c r="Q144">
        <f t="shared" ref="Q144:Q207" si="33">C144*0.02+0.04</f>
        <v>0.4126397</v>
      </c>
      <c r="R144">
        <f t="shared" ref="R144:R207" si="34">D144*0.02+0.04</f>
        <v>0.40914055999999999</v>
      </c>
      <c r="S144">
        <f t="shared" ref="S144:S207" si="35">(P144*0.2-F144)*10000-69</f>
        <v>6.7314409453346826</v>
      </c>
    </row>
    <row r="145" spans="1:19" x14ac:dyDescent="0.25">
      <c r="A145">
        <v>69.999840000000006</v>
      </c>
      <c r="B145">
        <v>19.878982000000001</v>
      </c>
      <c r="C145">
        <v>18.629473000000001</v>
      </c>
      <c r="D145">
        <v>18.456876999999999</v>
      </c>
      <c r="E145">
        <v>7.4202269999999997</v>
      </c>
      <c r="F145">
        <v>1.4771780000000001</v>
      </c>
      <c r="G145">
        <f t="shared" si="24"/>
        <v>1.4840454000000001</v>
      </c>
      <c r="H145">
        <f t="shared" si="25"/>
        <v>0.67399999999967974</v>
      </c>
      <c r="I145">
        <f t="shared" si="26"/>
        <v>26.199999999999939</v>
      </c>
      <c r="J145">
        <f t="shared" si="27"/>
        <v>0.21999999999966491</v>
      </c>
      <c r="K145">
        <f t="shared" si="28"/>
        <v>-0.54599999999904725</v>
      </c>
      <c r="L145">
        <f t="shared" si="29"/>
        <v>7.4202145628308598</v>
      </c>
      <c r="N145">
        <f t="shared" si="30"/>
        <v>1.2437169139900561E-5</v>
      </c>
      <c r="O145">
        <f t="shared" si="31"/>
        <v>7.5257362484385055</v>
      </c>
      <c r="P145">
        <f t="shared" si="32"/>
        <v>7.4236528681242193</v>
      </c>
      <c r="Q145">
        <f t="shared" si="33"/>
        <v>0.41258946000000002</v>
      </c>
      <c r="R145">
        <f t="shared" si="34"/>
        <v>0.40913753999999997</v>
      </c>
      <c r="S145">
        <f t="shared" si="35"/>
        <v>6.5257362484385055</v>
      </c>
    </row>
    <row r="146" spans="1:19" x14ac:dyDescent="0.25">
      <c r="A146">
        <v>69.999840000000006</v>
      </c>
      <c r="B146">
        <v>19.888708999999999</v>
      </c>
      <c r="C146">
        <v>18.633948</v>
      </c>
      <c r="D146">
        <v>18.460312999999999</v>
      </c>
      <c r="E146">
        <v>7.4201800000000002</v>
      </c>
      <c r="F146">
        <v>1.4771780000000001</v>
      </c>
      <c r="G146">
        <f t="shared" si="24"/>
        <v>1.4840360000000001</v>
      </c>
      <c r="H146">
        <f t="shared" si="25"/>
        <v>0.58000000000031093</v>
      </c>
      <c r="I146">
        <f t="shared" si="26"/>
        <v>26.399999999999938</v>
      </c>
      <c r="J146">
        <f t="shared" si="27"/>
        <v>0.21999999999966491</v>
      </c>
      <c r="K146">
        <f t="shared" si="28"/>
        <v>-0.63999999999841961</v>
      </c>
      <c r="L146">
        <f t="shared" si="29"/>
        <v>7.4201881890937704</v>
      </c>
      <c r="N146">
        <f t="shared" si="30"/>
        <v>-8.1890937702056021E-6</v>
      </c>
      <c r="O146">
        <f t="shared" si="31"/>
        <v>7.4844646183672126</v>
      </c>
      <c r="P146">
        <f t="shared" si="32"/>
        <v>7.4236322323091839</v>
      </c>
      <c r="Q146">
        <f t="shared" si="33"/>
        <v>0.41267895999999998</v>
      </c>
      <c r="R146">
        <f t="shared" si="34"/>
        <v>0.40920625999999999</v>
      </c>
      <c r="S146">
        <f t="shared" si="35"/>
        <v>6.4844646183672126</v>
      </c>
    </row>
    <row r="147" spans="1:19" x14ac:dyDescent="0.25">
      <c r="A147">
        <v>69.999840000000006</v>
      </c>
      <c r="B147">
        <v>19.894549999999999</v>
      </c>
      <c r="C147">
        <v>18.639813</v>
      </c>
      <c r="D147">
        <v>18.465308</v>
      </c>
      <c r="E147">
        <v>7.420172</v>
      </c>
      <c r="F147">
        <v>1.477177</v>
      </c>
      <c r="G147">
        <f t="shared" si="24"/>
        <v>1.4840344000000001</v>
      </c>
      <c r="H147">
        <f t="shared" si="25"/>
        <v>0.57400000000124862</v>
      </c>
      <c r="I147">
        <f t="shared" si="26"/>
        <v>26.599999999999937</v>
      </c>
      <c r="J147">
        <f t="shared" si="27"/>
        <v>0.23000000000106269</v>
      </c>
      <c r="K147">
        <f t="shared" si="28"/>
        <v>-0.6559999999988797</v>
      </c>
      <c r="L147">
        <f t="shared" si="29"/>
        <v>7.4201536232908607</v>
      </c>
      <c r="N147">
        <f t="shared" si="30"/>
        <v>1.837670913928946E-5</v>
      </c>
      <c r="O147">
        <f t="shared" si="31"/>
        <v>7.5476211149130847</v>
      </c>
      <c r="P147">
        <f t="shared" si="32"/>
        <v>7.4236588105574564</v>
      </c>
      <c r="Q147">
        <f t="shared" si="33"/>
        <v>0.41279625999999997</v>
      </c>
      <c r="R147">
        <f t="shared" si="34"/>
        <v>0.40930615999999997</v>
      </c>
      <c r="S147">
        <f t="shared" si="35"/>
        <v>6.5476211149130847</v>
      </c>
    </row>
    <row r="148" spans="1:19" x14ac:dyDescent="0.25">
      <c r="A148">
        <v>69.999840000000006</v>
      </c>
      <c r="B148">
        <v>19.891916999999999</v>
      </c>
      <c r="C148">
        <v>18.637456</v>
      </c>
      <c r="D148">
        <v>18.469453000000001</v>
      </c>
      <c r="E148">
        <v>7.4202219999999999</v>
      </c>
      <c r="F148">
        <v>1.4771780000000001</v>
      </c>
      <c r="G148">
        <f t="shared" si="24"/>
        <v>1.4840444000000002</v>
      </c>
      <c r="H148">
        <f t="shared" si="25"/>
        <v>0.66400000000049886</v>
      </c>
      <c r="I148">
        <f t="shared" si="26"/>
        <v>26.799999999999937</v>
      </c>
      <c r="J148">
        <f t="shared" si="27"/>
        <v>0.21999999999966491</v>
      </c>
      <c r="K148">
        <f t="shared" si="28"/>
        <v>-0.55599999999822458</v>
      </c>
      <c r="L148">
        <f t="shared" si="29"/>
        <v>7.4201675144413217</v>
      </c>
      <c r="N148">
        <f t="shared" si="30"/>
        <v>5.4485558678152302E-5</v>
      </c>
      <c r="O148">
        <f t="shared" si="31"/>
        <v>7.6098725456855192</v>
      </c>
      <c r="P148">
        <f t="shared" si="32"/>
        <v>7.4236949362728426</v>
      </c>
      <c r="Q148">
        <f t="shared" si="33"/>
        <v>0.41274911999999997</v>
      </c>
      <c r="R148">
        <f t="shared" si="34"/>
        <v>0.40938906000000003</v>
      </c>
      <c r="S148">
        <f t="shared" si="35"/>
        <v>6.6098725456855192</v>
      </c>
    </row>
    <row r="149" spans="1:19" x14ac:dyDescent="0.25">
      <c r="A149">
        <v>69.999840000000006</v>
      </c>
      <c r="B149">
        <v>19.884983999999999</v>
      </c>
      <c r="C149">
        <v>18.636657</v>
      </c>
      <c r="D149">
        <v>18.464912999999999</v>
      </c>
      <c r="E149">
        <v>7.4202680000000001</v>
      </c>
      <c r="F149">
        <v>1.4771799999999999</v>
      </c>
      <c r="G149">
        <f t="shared" si="24"/>
        <v>1.4840536000000002</v>
      </c>
      <c r="H149">
        <f t="shared" si="25"/>
        <v>0.73600000000257637</v>
      </c>
      <c r="I149">
        <f t="shared" si="26"/>
        <v>26.999999999999936</v>
      </c>
      <c r="J149">
        <f t="shared" si="27"/>
        <v>0.20000000000131024</v>
      </c>
      <c r="K149">
        <f t="shared" si="28"/>
        <v>-0.46399999999779951</v>
      </c>
      <c r="L149">
        <f t="shared" si="29"/>
        <v>7.4201722234057765</v>
      </c>
      <c r="N149">
        <f t="shared" si="30"/>
        <v>9.5776594223551115E-5</v>
      </c>
      <c r="O149">
        <f t="shared" si="31"/>
        <v>7.6724931465990664</v>
      </c>
      <c r="P149">
        <f t="shared" si="32"/>
        <v>7.4237362465732986</v>
      </c>
      <c r="Q149">
        <f t="shared" si="33"/>
        <v>0.41273314</v>
      </c>
      <c r="R149">
        <f t="shared" si="34"/>
        <v>0.40929825999999997</v>
      </c>
      <c r="S149">
        <f t="shared" si="35"/>
        <v>6.6724931465990664</v>
      </c>
    </row>
    <row r="150" spans="1:19" x14ac:dyDescent="0.25">
      <c r="A150">
        <v>69.999840000000006</v>
      </c>
      <c r="B150">
        <v>19.890792999999999</v>
      </c>
      <c r="C150">
        <v>18.639053000000001</v>
      </c>
      <c r="D150">
        <v>18.464969</v>
      </c>
      <c r="E150">
        <v>7.4202450000000004</v>
      </c>
      <c r="F150">
        <v>1.4771810000000001</v>
      </c>
      <c r="G150">
        <f t="shared" si="24"/>
        <v>1.4840490000000002</v>
      </c>
      <c r="H150">
        <f t="shared" si="25"/>
        <v>0.68000000000095895</v>
      </c>
      <c r="I150">
        <f t="shared" si="26"/>
        <v>27.199999999999935</v>
      </c>
      <c r="J150">
        <f t="shared" si="27"/>
        <v>0.18999999999991246</v>
      </c>
      <c r="K150">
        <f t="shared" si="28"/>
        <v>-0.50999999999801204</v>
      </c>
      <c r="L150">
        <f t="shared" si="29"/>
        <v>7.4201581024059857</v>
      </c>
      <c r="N150">
        <f t="shared" si="30"/>
        <v>8.6897594014700985E-5</v>
      </c>
      <c r="O150">
        <f t="shared" si="31"/>
        <v>7.644727176955584</v>
      </c>
      <c r="P150">
        <f t="shared" si="32"/>
        <v>7.423727363588478</v>
      </c>
      <c r="Q150">
        <f t="shared" si="33"/>
        <v>0.41278105999999998</v>
      </c>
      <c r="R150">
        <f t="shared" si="34"/>
        <v>0.40929937999999999</v>
      </c>
      <c r="S150">
        <f t="shared" si="35"/>
        <v>6.644727176955584</v>
      </c>
    </row>
    <row r="151" spans="1:19" x14ac:dyDescent="0.25">
      <c r="A151">
        <v>69.999840000000006</v>
      </c>
      <c r="B151">
        <v>19.903286999999999</v>
      </c>
      <c r="C151">
        <v>18.642211</v>
      </c>
      <c r="D151">
        <v>18.468651000000001</v>
      </c>
      <c r="E151">
        <v>7.4203130000000002</v>
      </c>
      <c r="F151">
        <v>1.4771810000000001</v>
      </c>
      <c r="G151">
        <f t="shared" si="24"/>
        <v>1.4840626000000001</v>
      </c>
      <c r="H151">
        <f t="shared" si="25"/>
        <v>0.81600000000042883</v>
      </c>
      <c r="I151">
        <f t="shared" si="26"/>
        <v>27.399999999999935</v>
      </c>
      <c r="J151">
        <f t="shared" si="27"/>
        <v>0.18999999999991246</v>
      </c>
      <c r="K151">
        <f t="shared" si="28"/>
        <v>-0.37399999999854217</v>
      </c>
      <c r="L151">
        <f t="shared" si="29"/>
        <v>7.4201394905039244</v>
      </c>
      <c r="N151">
        <f t="shared" si="30"/>
        <v>1.7350949607575217E-4</v>
      </c>
      <c r="O151">
        <f t="shared" si="31"/>
        <v>7.81803314683944</v>
      </c>
      <c r="P151">
        <f t="shared" si="32"/>
        <v>7.4238140165734192</v>
      </c>
      <c r="Q151">
        <f t="shared" si="33"/>
        <v>0.41284421999999998</v>
      </c>
      <c r="R151">
        <f t="shared" si="34"/>
        <v>0.40937302000000003</v>
      </c>
      <c r="S151">
        <f t="shared" si="35"/>
        <v>6.81803314683944</v>
      </c>
    </row>
    <row r="152" spans="1:19" x14ac:dyDescent="0.25">
      <c r="A152">
        <v>69.999840000000006</v>
      </c>
      <c r="B152">
        <v>19.903137999999998</v>
      </c>
      <c r="C152">
        <v>18.640107</v>
      </c>
      <c r="D152">
        <v>18.472512999999999</v>
      </c>
      <c r="E152">
        <v>7.4202859999999999</v>
      </c>
      <c r="F152">
        <v>1.4771810000000001</v>
      </c>
      <c r="G152">
        <f t="shared" si="24"/>
        <v>1.4840572000000001</v>
      </c>
      <c r="H152">
        <f t="shared" si="25"/>
        <v>0.76199999999998624</v>
      </c>
      <c r="I152">
        <f t="shared" si="26"/>
        <v>27.599999999999934</v>
      </c>
      <c r="J152">
        <f t="shared" si="27"/>
        <v>0.18999999999991246</v>
      </c>
      <c r="K152">
        <f t="shared" si="28"/>
        <v>-0.42799999999898475</v>
      </c>
      <c r="L152">
        <f t="shared" si="29"/>
        <v>7.4201518905805353</v>
      </c>
      <c r="N152">
        <f t="shared" si="30"/>
        <v>1.3410941946467858E-4</v>
      </c>
      <c r="O152">
        <f t="shared" si="31"/>
        <v>7.7391953660646635</v>
      </c>
      <c r="P152">
        <f t="shared" si="32"/>
        <v>7.4237745976830318</v>
      </c>
      <c r="Q152">
        <f t="shared" si="33"/>
        <v>0.41280213999999998</v>
      </c>
      <c r="R152">
        <f t="shared" si="34"/>
        <v>0.40945025999999995</v>
      </c>
      <c r="S152">
        <f t="shared" si="35"/>
        <v>6.7391953660646635</v>
      </c>
    </row>
    <row r="153" spans="1:19" x14ac:dyDescent="0.25">
      <c r="A153">
        <v>69.999840000000006</v>
      </c>
      <c r="B153">
        <v>19.896744000000002</v>
      </c>
      <c r="C153">
        <v>18.638968999999999</v>
      </c>
      <c r="D153">
        <v>18.474591</v>
      </c>
      <c r="E153">
        <v>7.4201779999999999</v>
      </c>
      <c r="F153">
        <v>1.4771799999999999</v>
      </c>
      <c r="G153">
        <f t="shared" si="24"/>
        <v>1.4840356000000001</v>
      </c>
      <c r="H153">
        <f t="shared" si="25"/>
        <v>0.55600000000183059</v>
      </c>
      <c r="I153">
        <f t="shared" si="26"/>
        <v>27.799999999999933</v>
      </c>
      <c r="J153">
        <f t="shared" si="27"/>
        <v>0.20000000000131024</v>
      </c>
      <c r="K153">
        <f t="shared" si="28"/>
        <v>-0.64399999999853463</v>
      </c>
      <c r="L153">
        <f t="shared" si="29"/>
        <v>7.4201585974660791</v>
      </c>
      <c r="N153">
        <f t="shared" si="30"/>
        <v>1.9402533920853671E-5</v>
      </c>
      <c r="O153">
        <f t="shared" si="31"/>
        <v>7.519673702542093</v>
      </c>
      <c r="P153">
        <f t="shared" si="32"/>
        <v>7.4236598368512698</v>
      </c>
      <c r="Q153">
        <f t="shared" si="33"/>
        <v>0.41277937999999997</v>
      </c>
      <c r="R153">
        <f t="shared" si="34"/>
        <v>0.40949182000000001</v>
      </c>
      <c r="S153">
        <f t="shared" si="35"/>
        <v>6.519673702542093</v>
      </c>
    </row>
    <row r="154" spans="1:19" x14ac:dyDescent="0.25">
      <c r="A154">
        <v>69.999840000000006</v>
      </c>
      <c r="B154">
        <v>19.886579000000001</v>
      </c>
      <c r="C154">
        <v>18.641290999999999</v>
      </c>
      <c r="D154">
        <v>18.468516000000001</v>
      </c>
      <c r="E154">
        <v>7.4201800000000002</v>
      </c>
      <c r="F154">
        <v>1.477179</v>
      </c>
      <c r="G154">
        <f t="shared" si="24"/>
        <v>1.4840360000000001</v>
      </c>
      <c r="H154">
        <f t="shared" si="25"/>
        <v>0.57000000000113005</v>
      </c>
      <c r="I154">
        <f t="shared" si="26"/>
        <v>27.999999999999932</v>
      </c>
      <c r="J154">
        <f t="shared" si="27"/>
        <v>0.21000000000048757</v>
      </c>
      <c r="K154">
        <f t="shared" si="28"/>
        <v>-0.63999999999841961</v>
      </c>
      <c r="L154">
        <f t="shared" si="29"/>
        <v>7.420144912590656</v>
      </c>
      <c r="N154">
        <f t="shared" si="30"/>
        <v>3.5087409344214393E-5</v>
      </c>
      <c r="O154">
        <f t="shared" si="31"/>
        <v>7.5610583027821434</v>
      </c>
      <c r="P154">
        <f t="shared" si="32"/>
        <v>7.4236755291513905</v>
      </c>
      <c r="Q154">
        <f t="shared" si="33"/>
        <v>0.41282581999999995</v>
      </c>
      <c r="R154">
        <f t="shared" si="34"/>
        <v>0.40937032000000001</v>
      </c>
      <c r="S154">
        <f t="shared" si="35"/>
        <v>6.5610583027821434</v>
      </c>
    </row>
    <row r="155" spans="1:19" x14ac:dyDescent="0.25">
      <c r="A155">
        <v>69.999840000000006</v>
      </c>
      <c r="B155">
        <v>19.896436999999999</v>
      </c>
      <c r="C155">
        <v>18.642548999999999</v>
      </c>
      <c r="D155">
        <v>18.469218999999999</v>
      </c>
      <c r="E155">
        <v>7.420318</v>
      </c>
      <c r="F155">
        <v>1.477179</v>
      </c>
      <c r="G155">
        <f t="shared" si="24"/>
        <v>1.4840636</v>
      </c>
      <c r="H155">
        <f t="shared" si="25"/>
        <v>0.84600000000018838</v>
      </c>
      <c r="I155">
        <f t="shared" si="26"/>
        <v>28.199999999999932</v>
      </c>
      <c r="J155">
        <f t="shared" si="27"/>
        <v>0.21000000000048757</v>
      </c>
      <c r="K155">
        <f t="shared" si="28"/>
        <v>-0.36399999999936483</v>
      </c>
      <c r="L155">
        <f t="shared" si="29"/>
        <v>7.4201374984764081</v>
      </c>
      <c r="N155">
        <f t="shared" si="30"/>
        <v>1.8050152359183613E-4</v>
      </c>
      <c r="O155">
        <f t="shared" si="31"/>
        <v>7.8520238967230682</v>
      </c>
      <c r="P155">
        <f t="shared" si="32"/>
        <v>7.4238210119483616</v>
      </c>
      <c r="Q155">
        <f t="shared" si="33"/>
        <v>0.41285097999999998</v>
      </c>
      <c r="R155">
        <f t="shared" si="34"/>
        <v>0.40938437999999999</v>
      </c>
      <c r="S155">
        <f t="shared" si="35"/>
        <v>6.8520238967230682</v>
      </c>
    </row>
    <row r="156" spans="1:19" x14ac:dyDescent="0.25">
      <c r="A156">
        <v>69.999840000000006</v>
      </c>
      <c r="B156">
        <v>19.904530000000001</v>
      </c>
      <c r="C156">
        <v>18.640547000000002</v>
      </c>
      <c r="D156">
        <v>18.473153</v>
      </c>
      <c r="E156">
        <v>7.4203169999999998</v>
      </c>
      <c r="F156">
        <v>1.4771780000000001</v>
      </c>
      <c r="G156">
        <f t="shared" si="24"/>
        <v>1.4840634000000001</v>
      </c>
      <c r="H156">
        <f t="shared" si="25"/>
        <v>0.85400000000041132</v>
      </c>
      <c r="I156">
        <f t="shared" si="26"/>
        <v>28.399999999999931</v>
      </c>
      <c r="J156">
        <f t="shared" si="27"/>
        <v>0.21999999999966491</v>
      </c>
      <c r="K156">
        <f t="shared" si="28"/>
        <v>-0.36599999999831212</v>
      </c>
      <c r="L156">
        <f t="shared" si="29"/>
        <v>7.4201492974086207</v>
      </c>
      <c r="N156">
        <f t="shared" si="30"/>
        <v>1.6770259137910415E-4</v>
      </c>
      <c r="O156">
        <f t="shared" si="31"/>
        <v>7.8364134143740785</v>
      </c>
      <c r="P156">
        <f t="shared" si="32"/>
        <v>7.4238082067071867</v>
      </c>
      <c r="Q156">
        <f t="shared" si="33"/>
        <v>0.41281094000000002</v>
      </c>
      <c r="R156">
        <f t="shared" si="34"/>
        <v>0.40946305999999999</v>
      </c>
      <c r="S156">
        <f t="shared" si="35"/>
        <v>6.8364134143740785</v>
      </c>
    </row>
    <row r="157" spans="1:19" x14ac:dyDescent="0.25">
      <c r="A157">
        <v>69.999840000000006</v>
      </c>
      <c r="B157">
        <v>19.893865999999999</v>
      </c>
      <c r="C157">
        <v>18.636389999999999</v>
      </c>
      <c r="D157">
        <v>18.473848</v>
      </c>
      <c r="E157">
        <v>7.4201350000000001</v>
      </c>
      <c r="F157">
        <v>1.4771780000000001</v>
      </c>
      <c r="G157">
        <f t="shared" si="24"/>
        <v>1.4840270000000002</v>
      </c>
      <c r="H157">
        <f t="shared" si="25"/>
        <v>0.49000000000104649</v>
      </c>
      <c r="I157">
        <f t="shared" si="26"/>
        <v>28.59999999999993</v>
      </c>
      <c r="J157">
        <f t="shared" si="27"/>
        <v>0.21999999999966491</v>
      </c>
      <c r="K157">
        <f t="shared" si="28"/>
        <v>-0.72999999999767695</v>
      </c>
      <c r="L157">
        <f t="shared" si="29"/>
        <v>7.4201737969896433</v>
      </c>
      <c r="N157">
        <f t="shared" si="30"/>
        <v>-3.8796989643152813E-5</v>
      </c>
      <c r="O157">
        <f t="shared" si="31"/>
        <v>7.4232201954563379</v>
      </c>
      <c r="P157">
        <f t="shared" si="32"/>
        <v>7.4236016100977285</v>
      </c>
      <c r="Q157">
        <f t="shared" si="33"/>
        <v>0.41272779999999998</v>
      </c>
      <c r="R157">
        <f t="shared" si="34"/>
        <v>0.40947696</v>
      </c>
      <c r="S157">
        <f t="shared" si="35"/>
        <v>6.4232201954563379</v>
      </c>
    </row>
    <row r="158" spans="1:19" x14ac:dyDescent="0.25">
      <c r="A158">
        <v>69.999840000000006</v>
      </c>
      <c r="B158">
        <v>19.890336000000001</v>
      </c>
      <c r="C158">
        <v>18.637698</v>
      </c>
      <c r="D158">
        <v>18.471312999999999</v>
      </c>
      <c r="E158">
        <v>7.4203130000000002</v>
      </c>
      <c r="F158">
        <v>1.477177</v>
      </c>
      <c r="G158">
        <f t="shared" si="24"/>
        <v>1.4840626000000001</v>
      </c>
      <c r="H158">
        <f t="shared" si="25"/>
        <v>0.85600000000158616</v>
      </c>
      <c r="I158">
        <f t="shared" si="26"/>
        <v>28.79999999999993</v>
      </c>
      <c r="J158">
        <f t="shared" si="27"/>
        <v>0.23000000000106269</v>
      </c>
      <c r="K158">
        <f t="shared" si="28"/>
        <v>-0.37399999999854217</v>
      </c>
      <c r="L158">
        <f t="shared" si="29"/>
        <v>7.4201660881967699</v>
      </c>
      <c r="N158">
        <f t="shared" si="30"/>
        <v>1.469118032302319E-4</v>
      </c>
      <c r="O158">
        <f t="shared" si="31"/>
        <v>7.8048116090459558</v>
      </c>
      <c r="P158">
        <f t="shared" si="32"/>
        <v>7.4237874058045223</v>
      </c>
      <c r="Q158">
        <f t="shared" si="33"/>
        <v>0.41275395999999998</v>
      </c>
      <c r="R158">
        <f t="shared" si="34"/>
        <v>0.40942625999999993</v>
      </c>
      <c r="S158">
        <f t="shared" si="35"/>
        <v>6.8048116090459558</v>
      </c>
    </row>
    <row r="159" spans="1:19" x14ac:dyDescent="0.25">
      <c r="A159">
        <v>69.999840000000006</v>
      </c>
      <c r="B159">
        <v>19.884851000000001</v>
      </c>
      <c r="C159">
        <v>18.636641000000001</v>
      </c>
      <c r="D159">
        <v>18.468236999999998</v>
      </c>
      <c r="E159">
        <v>7.4201639999999998</v>
      </c>
      <c r="F159">
        <v>1.477177</v>
      </c>
      <c r="G159">
        <f t="shared" si="24"/>
        <v>1.4840328</v>
      </c>
      <c r="H159">
        <f t="shared" si="25"/>
        <v>0.55800000000078853</v>
      </c>
      <c r="I159">
        <f t="shared" si="26"/>
        <v>28.999999999999929</v>
      </c>
      <c r="J159">
        <f t="shared" si="27"/>
        <v>0.23000000000106269</v>
      </c>
      <c r="K159">
        <f t="shared" si="28"/>
        <v>-0.67199999999933979</v>
      </c>
      <c r="L159">
        <f t="shared" si="29"/>
        <v>7.4201723177029368</v>
      </c>
      <c r="N159">
        <f t="shared" si="30"/>
        <v>-8.3177029370773425E-6</v>
      </c>
      <c r="O159">
        <f t="shared" si="31"/>
        <v>7.4942072447661872</v>
      </c>
      <c r="P159">
        <f t="shared" si="32"/>
        <v>7.4236321036223822</v>
      </c>
      <c r="Q159">
        <f t="shared" si="33"/>
        <v>0.41273282</v>
      </c>
      <c r="R159">
        <f t="shared" si="34"/>
        <v>0.40936473999999995</v>
      </c>
      <c r="S159">
        <f t="shared" si="35"/>
        <v>6.4942072447661872</v>
      </c>
    </row>
    <row r="160" spans="1:19" x14ac:dyDescent="0.25">
      <c r="A160">
        <v>69.999840000000006</v>
      </c>
      <c r="B160">
        <v>19.896021000000001</v>
      </c>
      <c r="C160">
        <v>18.640197000000001</v>
      </c>
      <c r="D160">
        <v>18.465973999999999</v>
      </c>
      <c r="E160">
        <v>7.4201059999999996</v>
      </c>
      <c r="F160">
        <v>1.477177</v>
      </c>
      <c r="G160">
        <f t="shared" si="24"/>
        <v>1.4840211999999999</v>
      </c>
      <c r="H160">
        <f t="shared" si="25"/>
        <v>0.44199999999966622</v>
      </c>
      <c r="I160">
        <f t="shared" si="26"/>
        <v>29.199999999999928</v>
      </c>
      <c r="J160">
        <f t="shared" si="27"/>
        <v>0.23000000000106269</v>
      </c>
      <c r="K160">
        <f t="shared" si="28"/>
        <v>-0.788000000000455</v>
      </c>
      <c r="L160">
        <f t="shared" si="29"/>
        <v>7.4201513601590072</v>
      </c>
      <c r="N160">
        <f t="shared" si="30"/>
        <v>-4.5360159007579171E-5</v>
      </c>
      <c r="O160">
        <f t="shared" si="31"/>
        <v>7.4200874497956733</v>
      </c>
      <c r="P160">
        <f t="shared" si="32"/>
        <v>7.4235950437248972</v>
      </c>
      <c r="Q160">
        <f t="shared" si="33"/>
        <v>0.41280393999999998</v>
      </c>
      <c r="R160">
        <f t="shared" si="34"/>
        <v>0.40931947999999996</v>
      </c>
      <c r="S160">
        <f t="shared" si="35"/>
        <v>6.4200874497956733</v>
      </c>
    </row>
    <row r="161" spans="1:19" x14ac:dyDescent="0.25">
      <c r="A161">
        <v>69.999840000000006</v>
      </c>
      <c r="B161">
        <v>19.923173999999999</v>
      </c>
      <c r="C161">
        <v>18.640197000000001</v>
      </c>
      <c r="D161">
        <v>18.474927999999998</v>
      </c>
      <c r="E161">
        <v>7.420185</v>
      </c>
      <c r="F161">
        <v>1.477176</v>
      </c>
      <c r="G161">
        <f t="shared" si="24"/>
        <v>1.4840370000000001</v>
      </c>
      <c r="H161">
        <f t="shared" si="25"/>
        <v>0.61000000000005627</v>
      </c>
      <c r="I161">
        <f t="shared" si="26"/>
        <v>29.399999999999928</v>
      </c>
      <c r="J161">
        <f t="shared" si="27"/>
        <v>0.24000000000024002</v>
      </c>
      <c r="K161">
        <f t="shared" si="28"/>
        <v>-0.62999999999924228</v>
      </c>
      <c r="L161">
        <f t="shared" si="29"/>
        <v>7.4201513601590072</v>
      </c>
      <c r="N161">
        <f t="shared" si="30"/>
        <v>3.3639840992805148E-5</v>
      </c>
      <c r="O161">
        <f t="shared" si="31"/>
        <v>7.5881617437359523</v>
      </c>
      <c r="P161">
        <f t="shared" si="32"/>
        <v>7.4236740808718675</v>
      </c>
      <c r="Q161">
        <f t="shared" si="33"/>
        <v>0.41280393999999998</v>
      </c>
      <c r="R161">
        <f t="shared" si="34"/>
        <v>0.40949855999999996</v>
      </c>
      <c r="S161">
        <f t="shared" si="35"/>
        <v>6.5881617437359523</v>
      </c>
    </row>
    <row r="162" spans="1:19" x14ac:dyDescent="0.25">
      <c r="A162">
        <v>69.999840000000006</v>
      </c>
      <c r="B162">
        <v>19.940787</v>
      </c>
      <c r="C162">
        <v>18.639249</v>
      </c>
      <c r="D162">
        <v>18.485996</v>
      </c>
      <c r="E162">
        <v>7.4201249999999996</v>
      </c>
      <c r="F162">
        <v>1.477176</v>
      </c>
      <c r="G162">
        <f t="shared" si="24"/>
        <v>1.4840249999999999</v>
      </c>
      <c r="H162">
        <f t="shared" si="25"/>
        <v>0.48999999999882959</v>
      </c>
      <c r="I162">
        <f t="shared" si="26"/>
        <v>29.599999999999927</v>
      </c>
      <c r="J162">
        <f t="shared" si="27"/>
        <v>0.24000000000024002</v>
      </c>
      <c r="K162">
        <f t="shared" si="28"/>
        <v>-0.75000000000047251</v>
      </c>
      <c r="L162">
        <f t="shared" si="29"/>
        <v>7.4201569472657694</v>
      </c>
      <c r="N162">
        <f t="shared" si="30"/>
        <v>-3.1947265769716182E-5</v>
      </c>
      <c r="O162">
        <f t="shared" si="31"/>
        <v>7.456925898285121</v>
      </c>
      <c r="P162">
        <f t="shared" si="32"/>
        <v>7.4236084629491419</v>
      </c>
      <c r="Q162">
        <f t="shared" si="33"/>
        <v>0.41278497999999997</v>
      </c>
      <c r="R162">
        <f t="shared" si="34"/>
        <v>0.40971992000000002</v>
      </c>
      <c r="S162">
        <f t="shared" si="35"/>
        <v>6.456925898285121</v>
      </c>
    </row>
    <row r="163" spans="1:19" x14ac:dyDescent="0.25">
      <c r="A163">
        <v>69.999840000000006</v>
      </c>
      <c r="B163">
        <v>19.932103999999999</v>
      </c>
      <c r="C163">
        <v>18.636996</v>
      </c>
      <c r="D163">
        <v>18.495024000000001</v>
      </c>
      <c r="E163">
        <v>7.4201490000000003</v>
      </c>
      <c r="F163">
        <v>1.4771749999999999</v>
      </c>
      <c r="G163">
        <f t="shared" si="24"/>
        <v>1.4840298000000001</v>
      </c>
      <c r="H163">
        <f t="shared" si="25"/>
        <v>0.54800000000160765</v>
      </c>
      <c r="I163">
        <f t="shared" si="26"/>
        <v>29.799999999999926</v>
      </c>
      <c r="J163">
        <f t="shared" si="27"/>
        <v>0.2500000000016378</v>
      </c>
      <c r="K163">
        <f t="shared" si="28"/>
        <v>-0.70199999999909224</v>
      </c>
      <c r="L163">
        <f t="shared" si="29"/>
        <v>7.4201702254846875</v>
      </c>
      <c r="N163">
        <f t="shared" si="30"/>
        <v>-2.1225484687192875E-5</v>
      </c>
      <c r="O163">
        <f t="shared" si="31"/>
        <v>7.4883796033789451</v>
      </c>
      <c r="P163">
        <f t="shared" si="32"/>
        <v>7.4236191898016886</v>
      </c>
      <c r="Q163">
        <f t="shared" si="33"/>
        <v>0.41273991999999998</v>
      </c>
      <c r="R163">
        <f t="shared" si="34"/>
        <v>0.40990048000000001</v>
      </c>
      <c r="S163">
        <f t="shared" si="35"/>
        <v>6.4883796033789451</v>
      </c>
    </row>
    <row r="164" spans="1:19" x14ac:dyDescent="0.25">
      <c r="A164">
        <v>69.999840000000006</v>
      </c>
      <c r="B164">
        <v>19.923190000000002</v>
      </c>
      <c r="C164">
        <v>18.638090999999999</v>
      </c>
      <c r="D164">
        <v>18.497246000000001</v>
      </c>
      <c r="E164">
        <v>7.4200429999999997</v>
      </c>
      <c r="F164">
        <v>1.4771749999999999</v>
      </c>
      <c r="G164">
        <f t="shared" si="24"/>
        <v>1.4840086000000001</v>
      </c>
      <c r="H164">
        <f t="shared" si="25"/>
        <v>0.33600000000217278</v>
      </c>
      <c r="I164">
        <f t="shared" si="26"/>
        <v>29.999999999999925</v>
      </c>
      <c r="J164">
        <f t="shared" si="27"/>
        <v>0.2500000000016378</v>
      </c>
      <c r="K164">
        <f t="shared" si="28"/>
        <v>-0.9139999999985271</v>
      </c>
      <c r="L164">
        <f t="shared" si="29"/>
        <v>7.4201637720227627</v>
      </c>
      <c r="N164">
        <f t="shared" si="30"/>
        <v>-1.207720227629494E-4</v>
      </c>
      <c r="O164">
        <f t="shared" si="31"/>
        <v>7.2891932069599221</v>
      </c>
      <c r="P164">
        <f t="shared" si="32"/>
        <v>7.4235195966034793</v>
      </c>
      <c r="Q164">
        <f t="shared" si="33"/>
        <v>0.41276182</v>
      </c>
      <c r="R164">
        <f t="shared" si="34"/>
        <v>0.40994491999999999</v>
      </c>
      <c r="S164">
        <f t="shared" si="35"/>
        <v>6.2891932069599221</v>
      </c>
    </row>
    <row r="165" spans="1:19" x14ac:dyDescent="0.25">
      <c r="A165">
        <v>69.999840000000006</v>
      </c>
      <c r="B165">
        <v>19.906511999999999</v>
      </c>
      <c r="C165">
        <v>18.640360999999999</v>
      </c>
      <c r="D165">
        <v>18.491486999999999</v>
      </c>
      <c r="E165">
        <v>7.4202380000000003</v>
      </c>
      <c r="F165">
        <v>1.4771749999999999</v>
      </c>
      <c r="G165">
        <f t="shared" si="24"/>
        <v>1.4840476000000002</v>
      </c>
      <c r="H165">
        <f t="shared" si="25"/>
        <v>0.72600000000339548</v>
      </c>
      <c r="I165">
        <f t="shared" si="26"/>
        <v>30.199999999999925</v>
      </c>
      <c r="J165">
        <f t="shared" si="27"/>
        <v>0.2500000000016378</v>
      </c>
      <c r="K165">
        <f t="shared" si="28"/>
        <v>-0.5239999999973044</v>
      </c>
      <c r="L165">
        <f t="shared" si="29"/>
        <v>7.4201503936131115</v>
      </c>
      <c r="N165">
        <f t="shared" si="30"/>
        <v>8.7606386888872123E-5</v>
      </c>
      <c r="O165">
        <f t="shared" si="31"/>
        <v>7.7061456101015864</v>
      </c>
      <c r="P165">
        <f t="shared" si="32"/>
        <v>7.4237280728050496</v>
      </c>
      <c r="Q165">
        <f t="shared" si="33"/>
        <v>0.41280721999999997</v>
      </c>
      <c r="R165">
        <f t="shared" si="34"/>
        <v>0.40982974</v>
      </c>
      <c r="S165">
        <f t="shared" si="35"/>
        <v>6.7061456101015864</v>
      </c>
    </row>
    <row r="166" spans="1:19" x14ac:dyDescent="0.25">
      <c r="A166">
        <v>69.999840000000006</v>
      </c>
      <c r="B166">
        <v>19.894038999999999</v>
      </c>
      <c r="C166">
        <v>18.639233999999998</v>
      </c>
      <c r="D166">
        <v>18.48357</v>
      </c>
      <c r="E166">
        <v>7.4202240000000002</v>
      </c>
      <c r="F166">
        <v>1.4771749999999999</v>
      </c>
      <c r="G166">
        <f t="shared" si="24"/>
        <v>1.4840448000000002</v>
      </c>
      <c r="H166">
        <f t="shared" si="25"/>
        <v>0.69800000000259388</v>
      </c>
      <c r="I166">
        <f t="shared" si="26"/>
        <v>30.399999999999924</v>
      </c>
      <c r="J166">
        <f t="shared" si="27"/>
        <v>0.2500000000016378</v>
      </c>
      <c r="K166">
        <f t="shared" si="28"/>
        <v>-0.55199999999810956</v>
      </c>
      <c r="L166">
        <f t="shared" si="29"/>
        <v>7.4201570356693569</v>
      </c>
      <c r="N166">
        <f t="shared" si="30"/>
        <v>6.6964330643237702E-5</v>
      </c>
      <c r="O166">
        <f t="shared" si="31"/>
        <v>7.6648419598882072</v>
      </c>
      <c r="P166">
        <f t="shared" si="32"/>
        <v>7.4237074209799427</v>
      </c>
      <c r="Q166">
        <f t="shared" si="33"/>
        <v>0.41278467999999996</v>
      </c>
      <c r="R166">
        <f t="shared" si="34"/>
        <v>0.40967140000000002</v>
      </c>
      <c r="S166">
        <f t="shared" si="35"/>
        <v>6.6648419598882072</v>
      </c>
    </row>
    <row r="167" spans="1:19" x14ac:dyDescent="0.25">
      <c r="A167">
        <v>69.999840000000006</v>
      </c>
      <c r="B167">
        <v>19.903168999999998</v>
      </c>
      <c r="C167">
        <v>18.641362000000001</v>
      </c>
      <c r="D167">
        <v>18.483194000000001</v>
      </c>
      <c r="E167">
        <v>7.4203270000000003</v>
      </c>
      <c r="F167">
        <v>1.4771749999999999</v>
      </c>
      <c r="G167">
        <f t="shared" si="24"/>
        <v>1.4840654000000002</v>
      </c>
      <c r="H167">
        <f t="shared" si="25"/>
        <v>0.90400000000296643</v>
      </c>
      <c r="I167">
        <f t="shared" si="26"/>
        <v>30.599999999999923</v>
      </c>
      <c r="J167">
        <f t="shared" si="27"/>
        <v>0.2500000000016378</v>
      </c>
      <c r="K167">
        <f t="shared" si="28"/>
        <v>-0.34599999999773701</v>
      </c>
      <c r="L167">
        <f t="shared" si="29"/>
        <v>7.4201444941470056</v>
      </c>
      <c r="N167">
        <f t="shared" si="30"/>
        <v>1.8250585299472988E-4</v>
      </c>
      <c r="O167">
        <f t="shared" si="31"/>
        <v>7.8960341036596446</v>
      </c>
      <c r="P167">
        <f t="shared" si="32"/>
        <v>7.4238230170518289</v>
      </c>
      <c r="Q167">
        <f t="shared" si="33"/>
        <v>0.41282723999999998</v>
      </c>
      <c r="R167">
        <f t="shared" si="34"/>
        <v>0.40966387999999998</v>
      </c>
      <c r="S167">
        <f t="shared" si="35"/>
        <v>6.8960341036596446</v>
      </c>
    </row>
    <row r="168" spans="1:19" x14ac:dyDescent="0.25">
      <c r="A168">
        <v>69.999840000000006</v>
      </c>
      <c r="B168">
        <v>19.912327000000001</v>
      </c>
      <c r="C168">
        <v>18.642787999999999</v>
      </c>
      <c r="D168">
        <v>18.482298</v>
      </c>
      <c r="E168">
        <v>7.4203190000000001</v>
      </c>
      <c r="F168">
        <v>1.477174</v>
      </c>
      <c r="G168">
        <f t="shared" si="24"/>
        <v>1.4840638000000002</v>
      </c>
      <c r="H168">
        <f t="shared" si="25"/>
        <v>0.89800000000167302</v>
      </c>
      <c r="I168">
        <f t="shared" si="26"/>
        <v>30.799999999999923</v>
      </c>
      <c r="J168">
        <f t="shared" si="27"/>
        <v>0.26000000000081513</v>
      </c>
      <c r="K168">
        <f t="shared" si="28"/>
        <v>-0.3619999999981971</v>
      </c>
      <c r="L168">
        <f t="shared" si="29"/>
        <v>7.4201360899125719</v>
      </c>
      <c r="N168">
        <f t="shared" si="30"/>
        <v>1.8291008742821191E-4</v>
      </c>
      <c r="O168">
        <f t="shared" si="31"/>
        <v>7.9068433679588281</v>
      </c>
      <c r="P168">
        <f t="shared" si="32"/>
        <v>7.4238234216839789</v>
      </c>
      <c r="Q168">
        <f t="shared" si="33"/>
        <v>0.41285575999999996</v>
      </c>
      <c r="R168">
        <f t="shared" si="34"/>
        <v>0.40964595999999998</v>
      </c>
      <c r="S168">
        <f t="shared" si="35"/>
        <v>6.9068433679588281</v>
      </c>
    </row>
    <row r="169" spans="1:19" x14ac:dyDescent="0.25">
      <c r="A169">
        <v>69.999840000000006</v>
      </c>
      <c r="B169">
        <v>19.902280000000001</v>
      </c>
      <c r="C169">
        <v>18.641746000000001</v>
      </c>
      <c r="D169">
        <v>18.482236</v>
      </c>
      <c r="E169">
        <v>7.4203510000000001</v>
      </c>
      <c r="F169">
        <v>1.477174</v>
      </c>
      <c r="G169">
        <f t="shared" si="24"/>
        <v>1.4840702000000001</v>
      </c>
      <c r="H169">
        <f t="shared" si="25"/>
        <v>0.96200000000129648</v>
      </c>
      <c r="I169">
        <f t="shared" si="26"/>
        <v>30.999999999999922</v>
      </c>
      <c r="J169">
        <f t="shared" si="27"/>
        <v>0.26000000000081513</v>
      </c>
      <c r="K169">
        <f t="shared" si="28"/>
        <v>-0.29799999999857718</v>
      </c>
      <c r="L169">
        <f t="shared" si="29"/>
        <v>7.420142231015153</v>
      </c>
      <c r="N169">
        <f t="shared" si="30"/>
        <v>2.0876898484711859E-4</v>
      </c>
      <c r="O169">
        <f t="shared" si="31"/>
        <v>7.9585852420263734</v>
      </c>
      <c r="P169">
        <f t="shared" si="32"/>
        <v>7.4238492926210125</v>
      </c>
      <c r="Q169">
        <f t="shared" si="33"/>
        <v>0.41283491999999999</v>
      </c>
      <c r="R169">
        <f t="shared" si="34"/>
        <v>0.40964472000000002</v>
      </c>
      <c r="S169">
        <f t="shared" si="35"/>
        <v>6.9585852420263734</v>
      </c>
    </row>
    <row r="170" spans="1:19" x14ac:dyDescent="0.25">
      <c r="A170">
        <v>69.999840000000006</v>
      </c>
      <c r="B170">
        <v>19.882643000000002</v>
      </c>
      <c r="C170">
        <v>18.641399</v>
      </c>
      <c r="D170">
        <v>18.477777</v>
      </c>
      <c r="E170">
        <v>7.4203549999999998</v>
      </c>
      <c r="F170">
        <v>1.477174</v>
      </c>
      <c r="G170">
        <f t="shared" si="24"/>
        <v>1.4840710000000001</v>
      </c>
      <c r="H170">
        <f t="shared" si="25"/>
        <v>0.97000000000153364</v>
      </c>
      <c r="I170">
        <f t="shared" si="26"/>
        <v>31.199999999999921</v>
      </c>
      <c r="J170">
        <f t="shared" si="27"/>
        <v>0.26000000000081513</v>
      </c>
      <c r="K170">
        <f t="shared" si="28"/>
        <v>-0.28999999999834714</v>
      </c>
      <c r="L170">
        <f t="shared" si="29"/>
        <v>7.4201442760848222</v>
      </c>
      <c r="N170">
        <f t="shared" si="30"/>
        <v>2.1072391517762412E-4</v>
      </c>
      <c r="O170">
        <f t="shared" si="31"/>
        <v>7.9624968297645182</v>
      </c>
      <c r="P170">
        <f t="shared" si="32"/>
        <v>7.4238512484148815</v>
      </c>
      <c r="Q170">
        <f t="shared" si="33"/>
        <v>0.41282797999999998</v>
      </c>
      <c r="R170">
        <f t="shared" si="34"/>
        <v>0.40955554</v>
      </c>
      <c r="S170">
        <f t="shared" si="35"/>
        <v>6.9624968297645182</v>
      </c>
    </row>
    <row r="171" spans="1:19" x14ac:dyDescent="0.25">
      <c r="A171">
        <v>69.999840000000006</v>
      </c>
      <c r="B171">
        <v>19.874943999999999</v>
      </c>
      <c r="C171">
        <v>18.641303000000001</v>
      </c>
      <c r="D171">
        <v>18.466851999999999</v>
      </c>
      <c r="E171">
        <v>7.4201119999999996</v>
      </c>
      <c r="F171">
        <v>1.477174</v>
      </c>
      <c r="G171">
        <f t="shared" si="24"/>
        <v>1.4840224</v>
      </c>
      <c r="H171">
        <f t="shared" si="25"/>
        <v>0.48399999999976728</v>
      </c>
      <c r="I171">
        <f t="shared" si="26"/>
        <v>31.39999999999992</v>
      </c>
      <c r="J171">
        <f t="shared" si="27"/>
        <v>0.26000000000081513</v>
      </c>
      <c r="K171">
        <f t="shared" si="28"/>
        <v>-0.77600000000010994</v>
      </c>
      <c r="L171">
        <f t="shared" si="29"/>
        <v>7.4201448418677849</v>
      </c>
      <c r="N171">
        <f t="shared" si="30"/>
        <v>-3.2841867785293744E-5</v>
      </c>
      <c r="O171">
        <f t="shared" si="31"/>
        <v>7.4751357470850905</v>
      </c>
      <c r="P171">
        <f t="shared" si="32"/>
        <v>7.4236075678735416</v>
      </c>
      <c r="Q171">
        <f t="shared" si="33"/>
        <v>0.41282605999999999</v>
      </c>
      <c r="R171">
        <f t="shared" si="34"/>
        <v>0.40933703999999999</v>
      </c>
      <c r="S171">
        <f t="shared" si="35"/>
        <v>6.4751357470850905</v>
      </c>
    </row>
    <row r="172" spans="1:19" x14ac:dyDescent="0.25">
      <c r="A172">
        <v>69.999840000000006</v>
      </c>
      <c r="B172">
        <v>19.890045000000001</v>
      </c>
      <c r="C172">
        <v>18.639219000000001</v>
      </c>
      <c r="D172">
        <v>18.464497000000001</v>
      </c>
      <c r="E172">
        <v>7.4202380000000003</v>
      </c>
      <c r="F172">
        <v>1.477174</v>
      </c>
      <c r="G172">
        <f t="shared" si="24"/>
        <v>1.4840476000000002</v>
      </c>
      <c r="H172">
        <f t="shared" si="25"/>
        <v>0.73600000000257637</v>
      </c>
      <c r="I172">
        <f t="shared" si="26"/>
        <v>31.59999999999992</v>
      </c>
      <c r="J172">
        <f t="shared" si="27"/>
        <v>0.26000000000081513</v>
      </c>
      <c r="K172">
        <f t="shared" si="28"/>
        <v>-0.5239999999973044</v>
      </c>
      <c r="L172">
        <f t="shared" si="29"/>
        <v>7.4201571240729454</v>
      </c>
      <c r="N172">
        <f t="shared" si="30"/>
        <v>8.0875927054968599E-5</v>
      </c>
      <c r="O172">
        <f t="shared" si="31"/>
        <v>7.7026782123681983</v>
      </c>
      <c r="P172">
        <f t="shared" si="32"/>
        <v>7.4237213391061836</v>
      </c>
      <c r="Q172">
        <f t="shared" si="33"/>
        <v>0.41278438000000001</v>
      </c>
      <c r="R172">
        <f t="shared" si="34"/>
        <v>0.40928994000000002</v>
      </c>
      <c r="S172">
        <f t="shared" si="35"/>
        <v>6.7026782123681983</v>
      </c>
    </row>
    <row r="173" spans="1:19" x14ac:dyDescent="0.25">
      <c r="A173">
        <v>69.999840000000006</v>
      </c>
      <c r="B173">
        <v>19.906393999999999</v>
      </c>
      <c r="C173">
        <v>18.639700999999999</v>
      </c>
      <c r="D173">
        <v>18.466892000000001</v>
      </c>
      <c r="E173">
        <v>7.4203229999999998</v>
      </c>
      <c r="F173">
        <v>1.4771749999999999</v>
      </c>
      <c r="G173">
        <f t="shared" si="24"/>
        <v>1.4840646</v>
      </c>
      <c r="H173">
        <f t="shared" si="25"/>
        <v>0.89600000000051239</v>
      </c>
      <c r="I173">
        <f t="shared" si="26"/>
        <v>31.799999999999919</v>
      </c>
      <c r="J173">
        <f t="shared" si="27"/>
        <v>0.2500000000016378</v>
      </c>
      <c r="K173">
        <f t="shared" si="28"/>
        <v>-0.3540000000001875</v>
      </c>
      <c r="L173">
        <f t="shared" si="29"/>
        <v>7.4201542833709846</v>
      </c>
      <c r="N173">
        <f t="shared" si="30"/>
        <v>1.6871662901518647E-4</v>
      </c>
      <c r="O173">
        <f t="shared" si="31"/>
        <v>7.8684422169975079</v>
      </c>
      <c r="P173">
        <f t="shared" si="32"/>
        <v>7.4238092211084981</v>
      </c>
      <c r="Q173">
        <f t="shared" si="33"/>
        <v>0.41279401999999998</v>
      </c>
      <c r="R173">
        <f t="shared" si="34"/>
        <v>0.40933784000000001</v>
      </c>
      <c r="S173">
        <f t="shared" si="35"/>
        <v>6.8684422169975079</v>
      </c>
    </row>
    <row r="174" spans="1:19" x14ac:dyDescent="0.25">
      <c r="A174">
        <v>69.999840000000006</v>
      </c>
      <c r="B174">
        <v>19.915381</v>
      </c>
      <c r="C174">
        <v>18.639465999999999</v>
      </c>
      <c r="D174">
        <v>18.474694</v>
      </c>
      <c r="E174">
        <v>7.4203159999999997</v>
      </c>
      <c r="F174">
        <v>1.4771749999999999</v>
      </c>
      <c r="G174">
        <f t="shared" si="24"/>
        <v>1.4840632</v>
      </c>
      <c r="H174">
        <f t="shared" si="25"/>
        <v>0.88200000000122714</v>
      </c>
      <c r="I174">
        <f t="shared" si="26"/>
        <v>31.999999999999918</v>
      </c>
      <c r="J174">
        <f t="shared" si="27"/>
        <v>0.2500000000016378</v>
      </c>
      <c r="K174">
        <f t="shared" si="28"/>
        <v>-0.36799999999947985</v>
      </c>
      <c r="L174">
        <f t="shared" si="29"/>
        <v>7.420155668360529</v>
      </c>
      <c r="N174">
        <f t="shared" si="30"/>
        <v>1.6033163947071216E-4</v>
      </c>
      <c r="O174">
        <f t="shared" si="31"/>
        <v>7.8516642991446872</v>
      </c>
      <c r="P174">
        <f t="shared" si="32"/>
        <v>7.4238008321495714</v>
      </c>
      <c r="Q174">
        <f t="shared" si="33"/>
        <v>0.41278931999999996</v>
      </c>
      <c r="R174">
        <f t="shared" si="34"/>
        <v>0.40949387999999998</v>
      </c>
      <c r="S174">
        <f t="shared" si="35"/>
        <v>6.8516642991446872</v>
      </c>
    </row>
    <row r="175" spans="1:19" x14ac:dyDescent="0.25">
      <c r="A175">
        <v>69.999840000000006</v>
      </c>
      <c r="B175">
        <v>19.918496999999999</v>
      </c>
      <c r="C175">
        <v>18.639165999999999</v>
      </c>
      <c r="D175">
        <v>18.482461000000001</v>
      </c>
      <c r="E175">
        <v>7.4203950000000001</v>
      </c>
      <c r="F175">
        <v>1.477174</v>
      </c>
      <c r="G175">
        <f t="shared" si="24"/>
        <v>1.4840790000000001</v>
      </c>
      <c r="H175">
        <f t="shared" si="25"/>
        <v>1.050000000001603</v>
      </c>
      <c r="I175">
        <f t="shared" si="26"/>
        <v>32.199999999999918</v>
      </c>
      <c r="J175">
        <f t="shared" si="27"/>
        <v>0.26000000000081513</v>
      </c>
      <c r="K175">
        <f t="shared" si="28"/>
        <v>-0.20999999999826713</v>
      </c>
      <c r="L175">
        <f t="shared" si="29"/>
        <v>7.42015743643229</v>
      </c>
      <c r="N175">
        <f t="shared" si="30"/>
        <v>2.3756356771009735E-4</v>
      </c>
      <c r="O175">
        <f t="shared" si="31"/>
        <v>8.0162005838238599</v>
      </c>
      <c r="P175">
        <f t="shared" si="32"/>
        <v>7.4238781002919119</v>
      </c>
      <c r="Q175">
        <f t="shared" si="33"/>
        <v>0.41278331999999995</v>
      </c>
      <c r="R175">
        <f t="shared" si="34"/>
        <v>0.40964921999999998</v>
      </c>
      <c r="S175">
        <f t="shared" si="35"/>
        <v>7.0162005838238599</v>
      </c>
    </row>
    <row r="176" spans="1:19" x14ac:dyDescent="0.25">
      <c r="A176">
        <v>69.999840000000006</v>
      </c>
      <c r="B176">
        <v>19.899291999999999</v>
      </c>
      <c r="C176">
        <v>18.637929</v>
      </c>
      <c r="D176">
        <v>18.481124000000001</v>
      </c>
      <c r="E176">
        <v>7.4203190000000001</v>
      </c>
      <c r="F176">
        <v>1.4771730000000001</v>
      </c>
      <c r="G176">
        <f t="shared" si="24"/>
        <v>1.4840638000000002</v>
      </c>
      <c r="H176">
        <f t="shared" si="25"/>
        <v>0.9080000000008539</v>
      </c>
      <c r="I176">
        <f t="shared" si="26"/>
        <v>32.39999999999992</v>
      </c>
      <c r="J176">
        <f t="shared" si="27"/>
        <v>0.26999999999999247</v>
      </c>
      <c r="K176">
        <f t="shared" si="28"/>
        <v>-0.3619999999981971</v>
      </c>
      <c r="L176">
        <f t="shared" si="29"/>
        <v>7.4201647267815138</v>
      </c>
      <c r="N176">
        <f t="shared" si="30"/>
        <v>1.5427321848626718E-4</v>
      </c>
      <c r="O176">
        <f t="shared" si="31"/>
        <v>7.8595413898488573</v>
      </c>
      <c r="P176">
        <f t="shared" si="32"/>
        <v>7.4237947706949248</v>
      </c>
      <c r="Q176">
        <f t="shared" si="33"/>
        <v>0.41275857999999999</v>
      </c>
      <c r="R176">
        <f t="shared" si="34"/>
        <v>0.40962248000000001</v>
      </c>
      <c r="S176">
        <f t="shared" si="35"/>
        <v>6.8595413898488573</v>
      </c>
    </row>
    <row r="177" spans="1:19" x14ac:dyDescent="0.25">
      <c r="A177">
        <v>69.999840000000006</v>
      </c>
      <c r="B177">
        <v>19.876671999999999</v>
      </c>
      <c r="C177">
        <v>18.636196999999999</v>
      </c>
      <c r="D177">
        <v>18.472967000000001</v>
      </c>
      <c r="E177">
        <v>7.4202940000000002</v>
      </c>
      <c r="F177">
        <v>1.4771730000000001</v>
      </c>
      <c r="G177">
        <f t="shared" si="24"/>
        <v>1.4840588000000001</v>
      </c>
      <c r="H177">
        <f t="shared" si="25"/>
        <v>0.85800000000052989</v>
      </c>
      <c r="I177">
        <f t="shared" si="26"/>
        <v>32.599999999999923</v>
      </c>
      <c r="J177">
        <f t="shared" si="27"/>
        <v>0.26999999999999247</v>
      </c>
      <c r="K177">
        <f t="shared" si="28"/>
        <v>-0.41199999999852466</v>
      </c>
      <c r="L177">
        <f t="shared" si="29"/>
        <v>7.4201749344491423</v>
      </c>
      <c r="N177">
        <f t="shared" si="30"/>
        <v>1.190655508578331E-4</v>
      </c>
      <c r="O177">
        <f t="shared" si="31"/>
        <v>7.7890927434212642</v>
      </c>
      <c r="P177">
        <f t="shared" si="32"/>
        <v>7.423759546371711</v>
      </c>
      <c r="Q177">
        <f t="shared" si="33"/>
        <v>0.41272393999999996</v>
      </c>
      <c r="R177">
        <f t="shared" si="34"/>
        <v>0.40945934</v>
      </c>
      <c r="S177">
        <f t="shared" si="35"/>
        <v>6.7890927434212642</v>
      </c>
    </row>
    <row r="178" spans="1:19" x14ac:dyDescent="0.25">
      <c r="A178">
        <v>69.999840000000006</v>
      </c>
      <c r="B178">
        <v>19.880199000000001</v>
      </c>
      <c r="C178">
        <v>18.634207</v>
      </c>
      <c r="D178">
        <v>18.464904000000001</v>
      </c>
      <c r="E178">
        <v>7.4202750000000002</v>
      </c>
      <c r="F178">
        <v>1.4771719999999999</v>
      </c>
      <c r="G178">
        <f t="shared" si="24"/>
        <v>1.4840550000000001</v>
      </c>
      <c r="H178">
        <f t="shared" si="25"/>
        <v>0.83000000000194518</v>
      </c>
      <c r="I178">
        <f t="shared" si="26"/>
        <v>32.799999999999926</v>
      </c>
      <c r="J178">
        <f t="shared" si="27"/>
        <v>0.28000000000139025</v>
      </c>
      <c r="K178">
        <f t="shared" si="28"/>
        <v>-0.44999999999850715</v>
      </c>
      <c r="L178">
        <f t="shared" si="29"/>
        <v>7.4201866626584838</v>
      </c>
      <c r="N178">
        <f t="shared" si="30"/>
        <v>8.8337341516364631E-5</v>
      </c>
      <c r="O178">
        <f t="shared" si="31"/>
        <v>7.7376073429849583</v>
      </c>
      <c r="P178">
        <f t="shared" si="32"/>
        <v>7.4237288036714917</v>
      </c>
      <c r="Q178">
        <f t="shared" si="33"/>
        <v>0.41268413999999998</v>
      </c>
      <c r="R178">
        <f t="shared" si="34"/>
        <v>0.40929808000000001</v>
      </c>
      <c r="S178">
        <f t="shared" si="35"/>
        <v>6.7376073429849583</v>
      </c>
    </row>
    <row r="179" spans="1:19" x14ac:dyDescent="0.25">
      <c r="A179">
        <v>69.999840000000006</v>
      </c>
      <c r="B179">
        <v>19.880780000000001</v>
      </c>
      <c r="C179">
        <v>18.632055999999999</v>
      </c>
      <c r="D179">
        <v>18.459876999999999</v>
      </c>
      <c r="E179">
        <v>7.4202490000000001</v>
      </c>
      <c r="F179">
        <v>1.4771719999999999</v>
      </c>
      <c r="G179">
        <f t="shared" si="24"/>
        <v>1.4840498000000002</v>
      </c>
      <c r="H179">
        <f t="shared" si="25"/>
        <v>0.77800000000266323</v>
      </c>
      <c r="I179">
        <f t="shared" si="26"/>
        <v>32.999999999999929</v>
      </c>
      <c r="J179">
        <f t="shared" si="27"/>
        <v>0.28000000000139025</v>
      </c>
      <c r="K179">
        <f t="shared" si="28"/>
        <v>-0.501999999997782</v>
      </c>
      <c r="L179">
        <f t="shared" si="29"/>
        <v>7.4201993397330046</v>
      </c>
      <c r="N179">
        <f t="shared" si="30"/>
        <v>4.96602669954882E-5</v>
      </c>
      <c r="O179">
        <f t="shared" si="31"/>
        <v>7.6602170193110339</v>
      </c>
      <c r="P179">
        <f t="shared" si="32"/>
        <v>7.4236901085096543</v>
      </c>
      <c r="Q179">
        <f t="shared" si="33"/>
        <v>0.41264111999999997</v>
      </c>
      <c r="R179">
        <f t="shared" si="34"/>
        <v>0.40919753999999997</v>
      </c>
      <c r="S179">
        <f t="shared" si="35"/>
        <v>6.6602170193110339</v>
      </c>
    </row>
    <row r="180" spans="1:19" x14ac:dyDescent="0.25">
      <c r="A180">
        <v>69.999840000000006</v>
      </c>
      <c r="B180">
        <v>19.877410000000001</v>
      </c>
      <c r="C180">
        <v>18.634096</v>
      </c>
      <c r="D180">
        <v>18.459168999999999</v>
      </c>
      <c r="E180">
        <v>7.42035</v>
      </c>
      <c r="F180">
        <v>1.4771719999999999</v>
      </c>
      <c r="G180">
        <f t="shared" si="24"/>
        <v>1.48407</v>
      </c>
      <c r="H180">
        <f t="shared" si="25"/>
        <v>0.98000000000070031</v>
      </c>
      <c r="I180">
        <f t="shared" si="26"/>
        <v>33.199999999999932</v>
      </c>
      <c r="J180">
        <f t="shared" si="27"/>
        <v>0.28000000000139025</v>
      </c>
      <c r="K180">
        <f t="shared" si="28"/>
        <v>-0.29999999999974492</v>
      </c>
      <c r="L180">
        <f t="shared" si="29"/>
        <v>7.4201873168450359</v>
      </c>
      <c r="N180">
        <f t="shared" si="30"/>
        <v>1.6268315496414942E-4</v>
      </c>
      <c r="O180">
        <f t="shared" si="31"/>
        <v>7.8863681504351462</v>
      </c>
      <c r="P180">
        <f t="shared" si="32"/>
        <v>7.4238031840752168</v>
      </c>
      <c r="Q180">
        <f t="shared" si="33"/>
        <v>0.41268191999999998</v>
      </c>
      <c r="R180">
        <f t="shared" si="34"/>
        <v>0.40918337999999999</v>
      </c>
      <c r="S180">
        <f t="shared" si="35"/>
        <v>6.8863681504351462</v>
      </c>
    </row>
    <row r="181" spans="1:19" x14ac:dyDescent="0.25">
      <c r="A181">
        <v>69.999840000000006</v>
      </c>
      <c r="B181">
        <v>19.863229</v>
      </c>
      <c r="C181">
        <v>18.634864</v>
      </c>
      <c r="D181">
        <v>18.453578</v>
      </c>
      <c r="E181">
        <v>7.420401</v>
      </c>
      <c r="F181">
        <v>1.477171</v>
      </c>
      <c r="G181">
        <f t="shared" si="24"/>
        <v>1.4840802000000002</v>
      </c>
      <c r="H181">
        <f t="shared" si="25"/>
        <v>1.0920000000017041</v>
      </c>
      <c r="I181">
        <f t="shared" si="26"/>
        <v>33.399999999999935</v>
      </c>
      <c r="J181">
        <f t="shared" si="27"/>
        <v>0.29000000000056758</v>
      </c>
      <c r="K181">
        <f t="shared" si="28"/>
        <v>-0.19799999999792206</v>
      </c>
      <c r="L181">
        <f t="shared" si="29"/>
        <v>7.4201827905813298</v>
      </c>
      <c r="N181">
        <f t="shared" si="30"/>
        <v>2.1820941867023436E-4</v>
      </c>
      <c r="O181">
        <f t="shared" si="31"/>
        <v>8.007472624335378</v>
      </c>
      <c r="P181">
        <f t="shared" si="32"/>
        <v>7.4238587363121669</v>
      </c>
      <c r="Q181">
        <f t="shared" si="33"/>
        <v>0.41269728</v>
      </c>
      <c r="R181">
        <f t="shared" si="34"/>
        <v>0.40907156</v>
      </c>
      <c r="S181">
        <f t="shared" si="35"/>
        <v>7.007472624335378</v>
      </c>
    </row>
    <row r="182" spans="1:19" x14ac:dyDescent="0.25">
      <c r="A182">
        <v>69.999840000000006</v>
      </c>
      <c r="B182">
        <v>19.850664999999999</v>
      </c>
      <c r="C182">
        <v>18.640281999999999</v>
      </c>
      <c r="D182">
        <v>18.444526</v>
      </c>
      <c r="E182">
        <v>7.4202789999999998</v>
      </c>
      <c r="F182">
        <v>1.477171</v>
      </c>
      <c r="G182">
        <f t="shared" si="24"/>
        <v>1.4840558000000001</v>
      </c>
      <c r="H182">
        <f t="shared" si="25"/>
        <v>0.84800000000134901</v>
      </c>
      <c r="I182">
        <f t="shared" si="26"/>
        <v>33.599999999999937</v>
      </c>
      <c r="J182">
        <f t="shared" si="27"/>
        <v>0.29000000000056758</v>
      </c>
      <c r="K182">
        <f t="shared" si="28"/>
        <v>-0.4419999999982771</v>
      </c>
      <c r="L182">
        <f t="shared" si="29"/>
        <v>7.420150859205342</v>
      </c>
      <c r="N182">
        <f t="shared" si="30"/>
        <v>1.2814079465783834E-4</v>
      </c>
      <c r="O182">
        <f t="shared" si="31"/>
        <v>7.8272525398728874</v>
      </c>
      <c r="P182">
        <f t="shared" si="32"/>
        <v>7.4237686262699363</v>
      </c>
      <c r="Q182">
        <f t="shared" si="33"/>
        <v>0.41280563999999997</v>
      </c>
      <c r="R182">
        <f t="shared" si="34"/>
        <v>0.40889051999999998</v>
      </c>
      <c r="S182">
        <f t="shared" si="35"/>
        <v>6.8272525398728874</v>
      </c>
    </row>
    <row r="183" spans="1:19" x14ac:dyDescent="0.25">
      <c r="A183">
        <v>69.999840000000006</v>
      </c>
      <c r="B183">
        <v>19.863714999999999</v>
      </c>
      <c r="C183">
        <v>18.636354999999998</v>
      </c>
      <c r="D183">
        <v>18.440479</v>
      </c>
      <c r="E183">
        <v>7.4202719999999998</v>
      </c>
      <c r="F183">
        <v>1.477171</v>
      </c>
      <c r="G183">
        <f t="shared" si="24"/>
        <v>1.4840544</v>
      </c>
      <c r="H183">
        <f t="shared" si="25"/>
        <v>0.83399999999983265</v>
      </c>
      <c r="I183">
        <f t="shared" si="26"/>
        <v>33.79999999999994</v>
      </c>
      <c r="J183">
        <f t="shared" si="27"/>
        <v>0.29000000000056758</v>
      </c>
      <c r="K183">
        <f t="shared" si="28"/>
        <v>-0.45599999999978991</v>
      </c>
      <c r="L183">
        <f t="shared" si="29"/>
        <v>7.4201740032646821</v>
      </c>
      <c r="N183">
        <f t="shared" si="30"/>
        <v>9.7996735317629202E-5</v>
      </c>
      <c r="O183">
        <f t="shared" si="31"/>
        <v>7.76693545714663</v>
      </c>
      <c r="P183">
        <f t="shared" si="32"/>
        <v>7.4237384677285734</v>
      </c>
      <c r="Q183">
        <f t="shared" si="33"/>
        <v>0.41272709999999996</v>
      </c>
      <c r="R183">
        <f t="shared" si="34"/>
        <v>0.40880958000000001</v>
      </c>
      <c r="S183">
        <f t="shared" si="35"/>
        <v>6.76693545714663</v>
      </c>
    </row>
    <row r="184" spans="1:19" x14ac:dyDescent="0.25">
      <c r="A184">
        <v>69.999840000000006</v>
      </c>
      <c r="B184">
        <v>19.881260000000001</v>
      </c>
      <c r="C184">
        <v>18.637830999999998</v>
      </c>
      <c r="D184">
        <v>18.44473</v>
      </c>
      <c r="E184">
        <v>7.4201829999999998</v>
      </c>
      <c r="F184">
        <v>1.477174</v>
      </c>
      <c r="G184">
        <f t="shared" si="24"/>
        <v>1.4840366</v>
      </c>
      <c r="H184">
        <f t="shared" si="25"/>
        <v>0.62600000000051637</v>
      </c>
      <c r="I184">
        <f t="shared" si="26"/>
        <v>33.999999999999943</v>
      </c>
      <c r="J184">
        <f t="shared" si="27"/>
        <v>0.26000000000081513</v>
      </c>
      <c r="K184">
        <f t="shared" si="28"/>
        <v>-0.6339999999993573</v>
      </c>
      <c r="L184">
        <f t="shared" si="29"/>
        <v>7.420165304351622</v>
      </c>
      <c r="N184">
        <f t="shared" si="30"/>
        <v>1.7695648377724638E-5</v>
      </c>
      <c r="O184">
        <f t="shared" si="31"/>
        <v>7.5762582975738582</v>
      </c>
      <c r="P184">
        <f t="shared" si="32"/>
        <v>7.4236581291487864</v>
      </c>
      <c r="Q184">
        <f t="shared" si="33"/>
        <v>0.41275661999999996</v>
      </c>
      <c r="R184">
        <f t="shared" si="34"/>
        <v>0.4088946</v>
      </c>
      <c r="S184">
        <f t="shared" si="35"/>
        <v>6.5762582975738582</v>
      </c>
    </row>
    <row r="185" spans="1:19" x14ac:dyDescent="0.25">
      <c r="A185">
        <v>69.999840000000006</v>
      </c>
      <c r="B185">
        <v>19.899213</v>
      </c>
      <c r="C185">
        <v>18.635937999999999</v>
      </c>
      <c r="D185">
        <v>18.454381000000001</v>
      </c>
      <c r="E185">
        <v>7.4202469999999998</v>
      </c>
      <c r="F185">
        <v>1.477174</v>
      </c>
      <c r="G185">
        <f t="shared" si="24"/>
        <v>1.4840494</v>
      </c>
      <c r="H185">
        <f t="shared" si="25"/>
        <v>0.7539999999997633</v>
      </c>
      <c r="I185">
        <f t="shared" si="26"/>
        <v>34.199999999999946</v>
      </c>
      <c r="J185">
        <f t="shared" si="27"/>
        <v>0.26000000000081513</v>
      </c>
      <c r="K185">
        <f t="shared" si="28"/>
        <v>-0.50600000000011747</v>
      </c>
      <c r="L185">
        <f t="shared" si="29"/>
        <v>7.4201764608844281</v>
      </c>
      <c r="N185">
        <f t="shared" si="30"/>
        <v>7.0539115571754962E-5</v>
      </c>
      <c r="O185">
        <f t="shared" si="31"/>
        <v>7.6819945166053998</v>
      </c>
      <c r="P185">
        <f t="shared" si="32"/>
        <v>7.4237109972583024</v>
      </c>
      <c r="Q185">
        <f t="shared" si="33"/>
        <v>0.41271875999999996</v>
      </c>
      <c r="R185">
        <f t="shared" si="34"/>
        <v>0.40908762000000004</v>
      </c>
      <c r="S185">
        <f t="shared" si="35"/>
        <v>6.6819945166053998</v>
      </c>
    </row>
    <row r="186" spans="1:19" x14ac:dyDescent="0.25">
      <c r="A186">
        <v>69.999840000000006</v>
      </c>
      <c r="B186">
        <v>19.908849</v>
      </c>
      <c r="C186">
        <v>18.636056</v>
      </c>
      <c r="D186">
        <v>18.463927000000002</v>
      </c>
      <c r="E186">
        <v>7.4203279999999996</v>
      </c>
      <c r="F186">
        <v>1.4771730000000001</v>
      </c>
      <c r="G186">
        <f t="shared" si="24"/>
        <v>1.4840656000000001</v>
      </c>
      <c r="H186">
        <f t="shared" si="25"/>
        <v>0.92600000000027194</v>
      </c>
      <c r="I186">
        <f t="shared" si="26"/>
        <v>34.399999999999949</v>
      </c>
      <c r="J186">
        <f t="shared" si="27"/>
        <v>0.26999999999999247</v>
      </c>
      <c r="K186">
        <f t="shared" si="28"/>
        <v>-0.34399999999878972</v>
      </c>
      <c r="L186">
        <f t="shared" si="29"/>
        <v>7.4201757654428695</v>
      </c>
      <c r="N186">
        <f t="shared" si="30"/>
        <v>1.5223455713009315E-4</v>
      </c>
      <c r="O186">
        <f t="shared" si="31"/>
        <v>7.8554617041107235</v>
      </c>
      <c r="P186">
        <f t="shared" si="32"/>
        <v>7.423792730852055</v>
      </c>
      <c r="Q186">
        <f t="shared" si="33"/>
        <v>0.41272112</v>
      </c>
      <c r="R186">
        <f t="shared" si="34"/>
        <v>0.40927854000000002</v>
      </c>
      <c r="S186">
        <f t="shared" si="35"/>
        <v>6.8554617041107235</v>
      </c>
    </row>
    <row r="187" spans="1:19" x14ac:dyDescent="0.25">
      <c r="A187">
        <v>69.999840000000006</v>
      </c>
      <c r="B187">
        <v>19.916356</v>
      </c>
      <c r="C187">
        <v>18.636949999999999</v>
      </c>
      <c r="D187">
        <v>18.473082999999999</v>
      </c>
      <c r="E187">
        <v>7.4202389999999996</v>
      </c>
      <c r="F187">
        <v>1.477171</v>
      </c>
      <c r="G187">
        <f t="shared" si="24"/>
        <v>1.4840477999999999</v>
      </c>
      <c r="H187">
        <f t="shared" si="25"/>
        <v>0.76799999999904855</v>
      </c>
      <c r="I187">
        <f t="shared" si="26"/>
        <v>34.599999999999952</v>
      </c>
      <c r="J187">
        <f t="shared" si="27"/>
        <v>0.29000000000056758</v>
      </c>
      <c r="K187">
        <f t="shared" si="28"/>
        <v>-0.52200000000057756</v>
      </c>
      <c r="L187">
        <f t="shared" si="29"/>
        <v>7.4201704965890247</v>
      </c>
      <c r="N187">
        <f t="shared" si="30"/>
        <v>6.8503410974862788E-5</v>
      </c>
      <c r="O187">
        <f t="shared" si="31"/>
        <v>7.707921316932044</v>
      </c>
      <c r="P187">
        <f t="shared" si="32"/>
        <v>7.4237089606584652</v>
      </c>
      <c r="Q187">
        <f t="shared" si="33"/>
        <v>0.41273899999999997</v>
      </c>
      <c r="R187">
        <f t="shared" si="34"/>
        <v>0.40946165999999995</v>
      </c>
      <c r="S187">
        <f t="shared" si="35"/>
        <v>6.707921316932044</v>
      </c>
    </row>
    <row r="188" spans="1:19" x14ac:dyDescent="0.25">
      <c r="A188">
        <v>69.999840000000006</v>
      </c>
      <c r="B188">
        <v>19.919245</v>
      </c>
      <c r="C188">
        <v>18.641258000000001</v>
      </c>
      <c r="D188">
        <v>18.480165</v>
      </c>
      <c r="E188">
        <v>7.4202199999999996</v>
      </c>
      <c r="F188">
        <v>1.4771700000000001</v>
      </c>
      <c r="G188">
        <f t="shared" si="24"/>
        <v>1.4840439999999999</v>
      </c>
      <c r="H188">
        <f t="shared" si="25"/>
        <v>0.73999999999824695</v>
      </c>
      <c r="I188">
        <f t="shared" si="26"/>
        <v>34.799999999999955</v>
      </c>
      <c r="J188">
        <f t="shared" si="27"/>
        <v>0.29999999999974492</v>
      </c>
      <c r="K188">
        <f t="shared" si="28"/>
        <v>-0.56000000000056005</v>
      </c>
      <c r="L188">
        <f t="shared" si="29"/>
        <v>7.4201451070785494</v>
      </c>
      <c r="N188">
        <f t="shared" si="30"/>
        <v>7.4892921450242511E-5</v>
      </c>
      <c r="O188">
        <f t="shared" si="31"/>
        <v>7.7307068265555756</v>
      </c>
      <c r="P188">
        <f t="shared" si="32"/>
        <v>7.4237153534132778</v>
      </c>
      <c r="Q188">
        <f t="shared" si="33"/>
        <v>0.41282516000000002</v>
      </c>
      <c r="R188">
        <f t="shared" si="34"/>
        <v>0.4096033</v>
      </c>
      <c r="S188">
        <f t="shared" si="35"/>
        <v>6.7307068265555756</v>
      </c>
    </row>
    <row r="189" spans="1:19" x14ac:dyDescent="0.25">
      <c r="A189">
        <v>69.999840000000006</v>
      </c>
      <c r="B189">
        <v>19.890753</v>
      </c>
      <c r="C189">
        <v>18.640847999999998</v>
      </c>
      <c r="D189">
        <v>18.479023000000002</v>
      </c>
      <c r="E189">
        <v>7.4203809999999999</v>
      </c>
      <c r="F189">
        <v>1.4771700000000001</v>
      </c>
      <c r="G189">
        <f t="shared" si="24"/>
        <v>1.4840762000000001</v>
      </c>
      <c r="H189">
        <f t="shared" si="25"/>
        <v>1.0619999999997276</v>
      </c>
      <c r="I189">
        <f t="shared" si="26"/>
        <v>34.999999999999957</v>
      </c>
      <c r="J189">
        <f t="shared" si="27"/>
        <v>0.29999999999974492</v>
      </c>
      <c r="K189">
        <f t="shared" si="28"/>
        <v>-0.23799999999907229</v>
      </c>
      <c r="L189">
        <f t="shared" si="29"/>
        <v>7.4201475234432879</v>
      </c>
      <c r="N189">
        <f t="shared" si="30"/>
        <v>2.3347655671202006E-4</v>
      </c>
      <c r="O189">
        <f t="shared" si="31"/>
        <v>8.0480233491001059</v>
      </c>
      <c r="P189">
        <f t="shared" si="32"/>
        <v>7.4238740116745499</v>
      </c>
      <c r="Q189">
        <f t="shared" si="33"/>
        <v>0.41281695999999996</v>
      </c>
      <c r="R189">
        <f t="shared" si="34"/>
        <v>0.40958046000000004</v>
      </c>
      <c r="S189">
        <f t="shared" si="35"/>
        <v>7.0480233491001059</v>
      </c>
    </row>
    <row r="190" spans="1:19" x14ac:dyDescent="0.25">
      <c r="A190">
        <v>69.999840000000006</v>
      </c>
      <c r="B190">
        <v>19.871998999999999</v>
      </c>
      <c r="C190">
        <v>18.640073000000001</v>
      </c>
      <c r="D190">
        <v>18.470569000000001</v>
      </c>
      <c r="E190">
        <v>7.4202859999999999</v>
      </c>
      <c r="F190">
        <v>1.477169</v>
      </c>
      <c r="G190">
        <f t="shared" si="24"/>
        <v>1.4840572000000001</v>
      </c>
      <c r="H190">
        <f t="shared" si="25"/>
        <v>0.88200000000122714</v>
      </c>
      <c r="I190">
        <f t="shared" si="26"/>
        <v>35.19999999999996</v>
      </c>
      <c r="J190">
        <f t="shared" si="27"/>
        <v>0.31000000000114269</v>
      </c>
      <c r="K190">
        <f t="shared" si="28"/>
        <v>-0.42799999999898475</v>
      </c>
      <c r="L190">
        <f t="shared" si="29"/>
        <v>7.4201520909620013</v>
      </c>
      <c r="N190">
        <f t="shared" si="30"/>
        <v>1.3390903799859188E-4</v>
      </c>
      <c r="O190">
        <f t="shared" si="31"/>
        <v>7.8587944074817813</v>
      </c>
      <c r="P190">
        <f t="shared" si="32"/>
        <v>7.42377439720374</v>
      </c>
      <c r="Q190">
        <f t="shared" si="33"/>
        <v>0.41280146000000001</v>
      </c>
      <c r="R190">
        <f t="shared" si="34"/>
        <v>0.40941137999999999</v>
      </c>
      <c r="S190">
        <f t="shared" si="35"/>
        <v>6.8587944074817813</v>
      </c>
    </row>
    <row r="191" spans="1:19" x14ac:dyDescent="0.25">
      <c r="A191">
        <v>69.999840000000006</v>
      </c>
      <c r="B191">
        <v>19.866408</v>
      </c>
      <c r="C191">
        <v>18.635956</v>
      </c>
      <c r="D191">
        <v>18.458145999999999</v>
      </c>
      <c r="E191">
        <v>7.4202950000000003</v>
      </c>
      <c r="F191">
        <v>1.477169</v>
      </c>
      <c r="G191">
        <f t="shared" si="24"/>
        <v>1.4840590000000002</v>
      </c>
      <c r="H191">
        <f t="shared" si="25"/>
        <v>0.90000000000284786</v>
      </c>
      <c r="I191">
        <f t="shared" si="26"/>
        <v>35.399999999999963</v>
      </c>
      <c r="J191">
        <f t="shared" si="27"/>
        <v>0.31000000000114269</v>
      </c>
      <c r="K191">
        <f t="shared" si="28"/>
        <v>-0.40999999999735692</v>
      </c>
      <c r="L191">
        <f t="shared" si="29"/>
        <v>7.4201763548001232</v>
      </c>
      <c r="N191">
        <f t="shared" si="30"/>
        <v>1.1864519987714317E-4</v>
      </c>
      <c r="O191">
        <f t="shared" si="31"/>
        <v>7.8282516033803518</v>
      </c>
      <c r="P191">
        <f t="shared" si="32"/>
        <v>7.4237591258016895</v>
      </c>
      <c r="Q191">
        <f t="shared" si="33"/>
        <v>0.41271911999999999</v>
      </c>
      <c r="R191">
        <f t="shared" si="34"/>
        <v>0.40916291999999999</v>
      </c>
      <c r="S191">
        <f t="shared" si="35"/>
        <v>6.8282516033803518</v>
      </c>
    </row>
    <row r="192" spans="1:19" x14ac:dyDescent="0.25">
      <c r="A192">
        <v>69.999840000000006</v>
      </c>
      <c r="B192">
        <v>19.874770999999999</v>
      </c>
      <c r="C192">
        <v>18.632615999999999</v>
      </c>
      <c r="D192">
        <v>18.453195999999998</v>
      </c>
      <c r="E192">
        <v>7.4203250000000001</v>
      </c>
      <c r="F192">
        <v>1.477169</v>
      </c>
      <c r="G192">
        <f t="shared" si="24"/>
        <v>1.4840650000000002</v>
      </c>
      <c r="H192">
        <f t="shared" si="25"/>
        <v>0.96000000000235275</v>
      </c>
      <c r="I192">
        <f t="shared" si="26"/>
        <v>35.599999999999966</v>
      </c>
      <c r="J192">
        <f t="shared" si="27"/>
        <v>0.31000000000114269</v>
      </c>
      <c r="K192">
        <f t="shared" si="28"/>
        <v>-0.34999999999785203</v>
      </c>
      <c r="L192">
        <f t="shared" si="29"/>
        <v>7.420196039332386</v>
      </c>
      <c r="N192">
        <f t="shared" si="30"/>
        <v>1.2896066761403091E-4</v>
      </c>
      <c r="O192">
        <f t="shared" si="31"/>
        <v>7.8488914857569085</v>
      </c>
      <c r="P192">
        <f t="shared" si="32"/>
        <v>7.4237694457428782</v>
      </c>
      <c r="Q192">
        <f t="shared" si="33"/>
        <v>0.41265231999999996</v>
      </c>
      <c r="R192">
        <f t="shared" si="34"/>
        <v>0.40906391999999997</v>
      </c>
      <c r="S192">
        <f t="shared" si="35"/>
        <v>6.8488914857569085</v>
      </c>
    </row>
    <row r="193" spans="1:19" x14ac:dyDescent="0.25">
      <c r="A193">
        <v>69.999840000000006</v>
      </c>
      <c r="B193">
        <v>19.882847000000002</v>
      </c>
      <c r="C193">
        <v>18.638999999999999</v>
      </c>
      <c r="D193">
        <v>18.453526</v>
      </c>
      <c r="E193">
        <v>7.4203679999999999</v>
      </c>
      <c r="F193">
        <v>1.477168</v>
      </c>
      <c r="G193">
        <f t="shared" si="24"/>
        <v>1.4840736000000001</v>
      </c>
      <c r="H193">
        <f t="shared" si="25"/>
        <v>1.0560000000006653</v>
      </c>
      <c r="I193">
        <f t="shared" si="26"/>
        <v>35.799999999999969</v>
      </c>
      <c r="J193">
        <f t="shared" si="27"/>
        <v>0.32000000000032003</v>
      </c>
      <c r="K193">
        <f t="shared" si="28"/>
        <v>-0.26399999999870971</v>
      </c>
      <c r="L193">
        <f t="shared" si="29"/>
        <v>7.4201584147653303</v>
      </c>
      <c r="N193">
        <f t="shared" si="30"/>
        <v>2.0958523466951817E-4</v>
      </c>
      <c r="O193">
        <f t="shared" si="31"/>
        <v>8.0202175966417997</v>
      </c>
      <c r="P193">
        <f t="shared" si="32"/>
        <v>7.4238501087983204</v>
      </c>
      <c r="Q193">
        <f t="shared" si="33"/>
        <v>0.41277999999999998</v>
      </c>
      <c r="R193">
        <f t="shared" si="34"/>
        <v>0.40907051999999999</v>
      </c>
      <c r="S193">
        <f t="shared" si="35"/>
        <v>7.0202175966417997</v>
      </c>
    </row>
    <row r="194" spans="1:19" x14ac:dyDescent="0.25">
      <c r="A194">
        <v>69.999840000000006</v>
      </c>
      <c r="B194">
        <v>19.885786</v>
      </c>
      <c r="C194">
        <v>18.638218999999999</v>
      </c>
      <c r="D194">
        <v>18.457077999999999</v>
      </c>
      <c r="E194">
        <v>7.4203130000000002</v>
      </c>
      <c r="F194">
        <v>1.477168</v>
      </c>
      <c r="G194">
        <f t="shared" si="24"/>
        <v>1.4840626000000001</v>
      </c>
      <c r="H194">
        <f t="shared" si="25"/>
        <v>0.94600000000083639</v>
      </c>
      <c r="I194">
        <f t="shared" si="26"/>
        <v>35.999999999999972</v>
      </c>
      <c r="J194">
        <f t="shared" si="27"/>
        <v>0.32000000000032003</v>
      </c>
      <c r="K194">
        <f t="shared" si="28"/>
        <v>-0.37399999999854217</v>
      </c>
      <c r="L194">
        <f t="shared" si="29"/>
        <v>7.4201630176454794</v>
      </c>
      <c r="N194">
        <f t="shared" si="30"/>
        <v>1.4998235452079456E-4</v>
      </c>
      <c r="O194">
        <f t="shared" si="31"/>
        <v>7.90095571125444</v>
      </c>
      <c r="P194">
        <f t="shared" si="32"/>
        <v>7.4237904778556274</v>
      </c>
      <c r="Q194">
        <f t="shared" si="33"/>
        <v>0.41276437999999999</v>
      </c>
      <c r="R194">
        <f t="shared" si="34"/>
        <v>0.40914155999999996</v>
      </c>
      <c r="S194">
        <f t="shared" si="35"/>
        <v>6.90095571125444</v>
      </c>
    </row>
    <row r="195" spans="1:19" x14ac:dyDescent="0.25">
      <c r="A195">
        <v>69.999840000000006</v>
      </c>
      <c r="B195">
        <v>19.874724000000001</v>
      </c>
      <c r="C195">
        <v>18.638812999999999</v>
      </c>
      <c r="D195">
        <v>18.456129000000001</v>
      </c>
      <c r="E195">
        <v>7.420318</v>
      </c>
      <c r="F195">
        <v>1.477168</v>
      </c>
      <c r="G195">
        <f t="shared" si="24"/>
        <v>1.4840636</v>
      </c>
      <c r="H195">
        <f t="shared" si="25"/>
        <v>0.95600000000001728</v>
      </c>
      <c r="I195">
        <f t="shared" si="26"/>
        <v>36.199999999999974</v>
      </c>
      <c r="J195">
        <f t="shared" si="27"/>
        <v>0.32000000000032003</v>
      </c>
      <c r="K195">
        <f t="shared" si="28"/>
        <v>-0.36399999999936483</v>
      </c>
      <c r="L195">
        <f t="shared" si="29"/>
        <v>7.4201595168633938</v>
      </c>
      <c r="N195">
        <f t="shared" si="30"/>
        <v>1.5848313660615787E-4</v>
      </c>
      <c r="O195">
        <f t="shared" si="31"/>
        <v>7.9179653927022287</v>
      </c>
      <c r="P195">
        <f t="shared" si="32"/>
        <v>7.4237989826963506</v>
      </c>
      <c r="Q195">
        <f t="shared" si="33"/>
        <v>0.41277625999999995</v>
      </c>
      <c r="R195">
        <f t="shared" si="34"/>
        <v>0.40912258000000001</v>
      </c>
      <c r="S195">
        <f t="shared" si="35"/>
        <v>6.9179653927022287</v>
      </c>
    </row>
    <row r="196" spans="1:19" x14ac:dyDescent="0.25">
      <c r="A196">
        <v>69.999840000000006</v>
      </c>
      <c r="B196">
        <v>19.87818</v>
      </c>
      <c r="C196">
        <v>18.636927</v>
      </c>
      <c r="D196">
        <v>18.455397999999999</v>
      </c>
      <c r="E196">
        <v>7.4202640000000004</v>
      </c>
      <c r="F196">
        <v>1.4771669999999999</v>
      </c>
      <c r="G196">
        <f t="shared" si="24"/>
        <v>1.4840528000000002</v>
      </c>
      <c r="H196">
        <f t="shared" si="25"/>
        <v>0.85800000000274679</v>
      </c>
      <c r="I196">
        <f t="shared" si="26"/>
        <v>36.399999999999977</v>
      </c>
      <c r="J196">
        <f t="shared" si="27"/>
        <v>0.33000000000171781</v>
      </c>
      <c r="K196">
        <f t="shared" si="28"/>
        <v>-0.47199999999802955</v>
      </c>
      <c r="L196">
        <f t="shared" si="29"/>
        <v>7.4201706321411924</v>
      </c>
      <c r="N196">
        <f t="shared" si="30"/>
        <v>9.3367858807980042E-5</v>
      </c>
      <c r="O196">
        <f t="shared" si="31"/>
        <v>7.7976734641374605</v>
      </c>
      <c r="P196">
        <f t="shared" si="32"/>
        <v>7.423733836732068</v>
      </c>
      <c r="Q196">
        <f t="shared" si="33"/>
        <v>0.41273853999999999</v>
      </c>
      <c r="R196">
        <f t="shared" si="34"/>
        <v>0.40910795999999994</v>
      </c>
      <c r="S196">
        <f t="shared" si="35"/>
        <v>6.7976734641374605</v>
      </c>
    </row>
    <row r="197" spans="1:19" x14ac:dyDescent="0.25">
      <c r="A197">
        <v>69.999840000000006</v>
      </c>
      <c r="B197">
        <v>19.898748999999999</v>
      </c>
      <c r="C197">
        <v>18.636433</v>
      </c>
      <c r="D197">
        <v>18.459927</v>
      </c>
      <c r="E197">
        <v>7.4201949999999997</v>
      </c>
      <c r="F197">
        <v>1.477168</v>
      </c>
      <c r="G197">
        <f t="shared" si="24"/>
        <v>1.4840390000000001</v>
      </c>
      <c r="H197">
        <f t="shared" si="25"/>
        <v>0.7100000000007185</v>
      </c>
      <c r="I197">
        <f t="shared" si="26"/>
        <v>36.59999999999998</v>
      </c>
      <c r="J197">
        <f t="shared" si="27"/>
        <v>0.32000000000032003</v>
      </c>
      <c r="K197">
        <f t="shared" si="28"/>
        <v>-0.60999999999866716</v>
      </c>
      <c r="L197">
        <f t="shared" si="29"/>
        <v>7.4201735435660243</v>
      </c>
      <c r="N197">
        <f t="shared" si="30"/>
        <v>2.1456433975330924E-5</v>
      </c>
      <c r="O197">
        <f t="shared" si="31"/>
        <v>7.6437833437106946</v>
      </c>
      <c r="P197">
        <f t="shared" si="32"/>
        <v>7.4236618916718555</v>
      </c>
      <c r="Q197">
        <f t="shared" si="33"/>
        <v>0.41272865999999997</v>
      </c>
      <c r="R197">
        <f t="shared" si="34"/>
        <v>0.40919854</v>
      </c>
      <c r="S197">
        <f t="shared" si="35"/>
        <v>6.6437833437106946</v>
      </c>
    </row>
    <row r="198" spans="1:19" x14ac:dyDescent="0.25">
      <c r="A198">
        <v>69.999840000000006</v>
      </c>
      <c r="B198">
        <v>19.909414999999999</v>
      </c>
      <c r="C198">
        <v>18.641014999999999</v>
      </c>
      <c r="D198">
        <v>18.468613999999999</v>
      </c>
      <c r="E198">
        <v>7.4202810000000001</v>
      </c>
      <c r="F198">
        <v>1.4771669999999999</v>
      </c>
      <c r="G198">
        <f t="shared" si="24"/>
        <v>1.4840562000000002</v>
      </c>
      <c r="H198">
        <f t="shared" si="25"/>
        <v>0.8920000000026107</v>
      </c>
      <c r="I198">
        <f t="shared" si="26"/>
        <v>36.799999999999983</v>
      </c>
      <c r="J198">
        <f t="shared" si="27"/>
        <v>0.33000000000171781</v>
      </c>
      <c r="K198">
        <f t="shared" si="28"/>
        <v>-0.43799999999816208</v>
      </c>
      <c r="L198">
        <f t="shared" si="29"/>
        <v>7.4201465392166748</v>
      </c>
      <c r="N198">
        <f t="shared" si="30"/>
        <v>1.3446078332535194E-4</v>
      </c>
      <c r="O198">
        <f t="shared" si="31"/>
        <v>7.8798986182052033</v>
      </c>
      <c r="P198">
        <f t="shared" si="32"/>
        <v>7.4237749493091014</v>
      </c>
      <c r="Q198">
        <f t="shared" si="33"/>
        <v>0.41282029999999997</v>
      </c>
      <c r="R198">
        <f t="shared" si="34"/>
        <v>0.40937227999999998</v>
      </c>
      <c r="S198">
        <f t="shared" si="35"/>
        <v>6.8798986182052033</v>
      </c>
    </row>
    <row r="199" spans="1:19" x14ac:dyDescent="0.25">
      <c r="A199">
        <v>69.999840000000006</v>
      </c>
      <c r="B199">
        <v>19.903601999999999</v>
      </c>
      <c r="C199">
        <v>18.637045000000001</v>
      </c>
      <c r="D199">
        <v>18.470507999999999</v>
      </c>
      <c r="E199">
        <v>7.420242</v>
      </c>
      <c r="F199">
        <v>1.4771669999999999</v>
      </c>
      <c r="G199">
        <f t="shared" si="24"/>
        <v>1.4840484</v>
      </c>
      <c r="H199">
        <f t="shared" si="25"/>
        <v>0.81400000000148509</v>
      </c>
      <c r="I199">
        <f t="shared" si="26"/>
        <v>36.999999999999986</v>
      </c>
      <c r="J199">
        <f t="shared" si="27"/>
        <v>0.33000000000171781</v>
      </c>
      <c r="K199">
        <f t="shared" si="28"/>
        <v>-0.5159999999992948</v>
      </c>
      <c r="L199">
        <f t="shared" si="29"/>
        <v>7.4201699366996339</v>
      </c>
      <c r="N199">
        <f t="shared" si="30"/>
        <v>7.2063300366131955E-5</v>
      </c>
      <c r="O199">
        <f t="shared" si="31"/>
        <v>7.7550444360499711</v>
      </c>
      <c r="P199">
        <f t="shared" si="32"/>
        <v>7.4237125222180236</v>
      </c>
      <c r="Q199">
        <f t="shared" si="33"/>
        <v>0.41274090000000002</v>
      </c>
      <c r="R199">
        <f t="shared" si="34"/>
        <v>0.40941015999999997</v>
      </c>
      <c r="S199">
        <f t="shared" si="35"/>
        <v>6.7550444360499711</v>
      </c>
    </row>
    <row r="200" spans="1:19" x14ac:dyDescent="0.25">
      <c r="A200">
        <v>69.999840000000006</v>
      </c>
      <c r="B200">
        <v>19.884796000000001</v>
      </c>
      <c r="C200">
        <v>18.635677999999999</v>
      </c>
      <c r="D200">
        <v>18.467556999999999</v>
      </c>
      <c r="E200">
        <v>7.420318</v>
      </c>
      <c r="F200">
        <v>1.477168</v>
      </c>
      <c r="G200">
        <f t="shared" si="24"/>
        <v>1.4840636</v>
      </c>
      <c r="H200">
        <f t="shared" si="25"/>
        <v>0.95600000000001728</v>
      </c>
      <c r="I200">
        <f t="shared" si="26"/>
        <v>37.199999999999989</v>
      </c>
      <c r="J200">
        <f t="shared" si="27"/>
        <v>0.32000000000032003</v>
      </c>
      <c r="K200">
        <f t="shared" si="28"/>
        <v>-0.36399999999936483</v>
      </c>
      <c r="L200">
        <f t="shared" si="29"/>
        <v>7.4201779932132874</v>
      </c>
      <c r="N200">
        <f t="shared" si="30"/>
        <v>1.4000678671255429E-4</v>
      </c>
      <c r="O200">
        <f t="shared" si="31"/>
        <v>7.8809946602823118</v>
      </c>
      <c r="P200">
        <f t="shared" si="32"/>
        <v>7.4237804973301413</v>
      </c>
      <c r="Q200">
        <f t="shared" si="33"/>
        <v>0.41271355999999998</v>
      </c>
      <c r="R200">
        <f t="shared" si="34"/>
        <v>0.40935113999999995</v>
      </c>
      <c r="S200">
        <f t="shared" si="35"/>
        <v>6.8809946602823118</v>
      </c>
    </row>
    <row r="201" spans="1:19" x14ac:dyDescent="0.25">
      <c r="A201">
        <v>69.999840000000006</v>
      </c>
      <c r="B201">
        <v>19.870837000000002</v>
      </c>
      <c r="C201">
        <v>18.640284000000001</v>
      </c>
      <c r="D201">
        <v>18.461452000000001</v>
      </c>
      <c r="E201">
        <v>7.4203150000000004</v>
      </c>
      <c r="F201">
        <v>1.4771700000000001</v>
      </c>
      <c r="G201">
        <f t="shared" si="24"/>
        <v>1.4840630000000001</v>
      </c>
      <c r="H201">
        <f t="shared" si="25"/>
        <v>0.9300000000003763</v>
      </c>
      <c r="I201">
        <f t="shared" si="26"/>
        <v>37.399999999999991</v>
      </c>
      <c r="J201">
        <f t="shared" si="27"/>
        <v>0.29999999999974492</v>
      </c>
      <c r="K201">
        <f t="shared" si="28"/>
        <v>-0.36999999999842714</v>
      </c>
      <c r="L201">
        <f t="shared" si="29"/>
        <v>7.4201508474181965</v>
      </c>
      <c r="N201">
        <f t="shared" si="30"/>
        <v>1.6415258180391135E-4</v>
      </c>
      <c r="O201">
        <f t="shared" si="31"/>
        <v>7.9093099861019027</v>
      </c>
      <c r="P201">
        <f t="shared" si="32"/>
        <v>7.4238046549930505</v>
      </c>
      <c r="Q201">
        <f t="shared" si="33"/>
        <v>0.41280568000000001</v>
      </c>
      <c r="R201">
        <f t="shared" si="34"/>
        <v>0.40922903999999999</v>
      </c>
      <c r="S201">
        <f t="shared" si="35"/>
        <v>6.9093099861019027</v>
      </c>
    </row>
    <row r="202" spans="1:19" x14ac:dyDescent="0.25">
      <c r="A202">
        <v>69.999840000000006</v>
      </c>
      <c r="B202">
        <v>19.882131999999999</v>
      </c>
      <c r="C202">
        <v>18.641134999999998</v>
      </c>
      <c r="D202">
        <v>18.458518000000002</v>
      </c>
      <c r="E202">
        <v>7.4202079999999997</v>
      </c>
      <c r="F202">
        <v>1.4771700000000001</v>
      </c>
      <c r="G202">
        <f t="shared" si="24"/>
        <v>1.4840416000000001</v>
      </c>
      <c r="H202">
        <f t="shared" si="25"/>
        <v>0.71599999999978081</v>
      </c>
      <c r="I202">
        <f t="shared" si="26"/>
        <v>37.599999999999994</v>
      </c>
      <c r="J202">
        <f t="shared" si="27"/>
        <v>0.29999999999974492</v>
      </c>
      <c r="K202">
        <f t="shared" si="28"/>
        <v>-0.58399999999902974</v>
      </c>
      <c r="L202">
        <f t="shared" si="29"/>
        <v>7.4201458319879707</v>
      </c>
      <c r="N202">
        <f t="shared" si="30"/>
        <v>6.2168012028962494E-5</v>
      </c>
      <c r="O202">
        <f t="shared" si="31"/>
        <v>7.7052450072226435</v>
      </c>
      <c r="P202">
        <f t="shared" si="32"/>
        <v>7.4237026225036109</v>
      </c>
      <c r="Q202">
        <f t="shared" si="33"/>
        <v>0.41282269999999993</v>
      </c>
      <c r="R202">
        <f t="shared" si="34"/>
        <v>0.40917036000000001</v>
      </c>
      <c r="S202">
        <f t="shared" si="35"/>
        <v>6.7052450072226435</v>
      </c>
    </row>
    <row r="203" spans="1:19" x14ac:dyDescent="0.25">
      <c r="A203">
        <v>69.999840000000006</v>
      </c>
      <c r="B203">
        <v>19.895116999999999</v>
      </c>
      <c r="C203">
        <v>18.638548</v>
      </c>
      <c r="D203">
        <v>18.459645999999999</v>
      </c>
      <c r="E203">
        <v>7.4201930000000003</v>
      </c>
      <c r="F203">
        <v>1.477169</v>
      </c>
      <c r="G203">
        <f t="shared" si="24"/>
        <v>1.4840386000000001</v>
      </c>
      <c r="H203">
        <f t="shared" si="25"/>
        <v>0.69600000000141904</v>
      </c>
      <c r="I203">
        <f t="shared" si="26"/>
        <v>37.799999999999997</v>
      </c>
      <c r="J203">
        <f t="shared" si="27"/>
        <v>0.31000000000114269</v>
      </c>
      <c r="K203">
        <f t="shared" si="28"/>
        <v>-0.61399999999878219</v>
      </c>
      <c r="L203">
        <f t="shared" si="29"/>
        <v>7.4201610786601151</v>
      </c>
      <c r="N203">
        <f t="shared" si="30"/>
        <v>3.1921339885165878E-5</v>
      </c>
      <c r="O203">
        <f t="shared" si="31"/>
        <v>7.6547230417337033</v>
      </c>
      <c r="P203">
        <f t="shared" si="32"/>
        <v>7.4236723615208664</v>
      </c>
      <c r="Q203">
        <f t="shared" si="33"/>
        <v>0.41277095999999996</v>
      </c>
      <c r="R203">
        <f t="shared" si="34"/>
        <v>0.40919291999999996</v>
      </c>
      <c r="S203">
        <f t="shared" si="35"/>
        <v>6.6547230417337033</v>
      </c>
    </row>
    <row r="204" spans="1:19" x14ac:dyDescent="0.25">
      <c r="A204">
        <v>69.999840000000006</v>
      </c>
      <c r="B204">
        <v>19.896162</v>
      </c>
      <c r="C204">
        <v>18.639284</v>
      </c>
      <c r="D204">
        <v>18.464818999999999</v>
      </c>
      <c r="E204">
        <v>7.420191</v>
      </c>
      <c r="F204">
        <v>1.477168</v>
      </c>
      <c r="G204">
        <f t="shared" si="24"/>
        <v>1.4840382000000001</v>
      </c>
      <c r="H204">
        <f t="shared" si="25"/>
        <v>0.70200000000048135</v>
      </c>
      <c r="I204">
        <f t="shared" si="26"/>
        <v>38</v>
      </c>
      <c r="J204">
        <f t="shared" si="27"/>
        <v>0.32000000000032003</v>
      </c>
      <c r="K204">
        <f t="shared" si="28"/>
        <v>-0.61799999999889721</v>
      </c>
      <c r="L204">
        <f t="shared" si="29"/>
        <v>7.4201567409907305</v>
      </c>
      <c r="N204">
        <f t="shared" si="30"/>
        <v>3.4259009269455021E-5</v>
      </c>
      <c r="O204">
        <f t="shared" si="31"/>
        <v>7.6694006128610965</v>
      </c>
      <c r="P204">
        <f t="shared" si="32"/>
        <v>7.4236747003064307</v>
      </c>
      <c r="Q204">
        <f t="shared" si="33"/>
        <v>0.41278567999999999</v>
      </c>
      <c r="R204">
        <f t="shared" si="34"/>
        <v>0.40929637999999996</v>
      </c>
      <c r="S204">
        <f t="shared" si="35"/>
        <v>6.6694006128610965</v>
      </c>
    </row>
    <row r="205" spans="1:19" x14ac:dyDescent="0.25">
      <c r="A205">
        <v>69.999840000000006</v>
      </c>
      <c r="B205">
        <v>19.888812000000001</v>
      </c>
      <c r="C205">
        <v>18.643324</v>
      </c>
      <c r="D205">
        <v>18.461807</v>
      </c>
      <c r="E205">
        <v>7.4201499999999996</v>
      </c>
      <c r="F205">
        <v>1.4771669999999999</v>
      </c>
      <c r="G205">
        <f t="shared" si="24"/>
        <v>1.48403</v>
      </c>
      <c r="H205">
        <f t="shared" si="25"/>
        <v>0.63000000000063494</v>
      </c>
      <c r="I205">
        <f t="shared" si="26"/>
        <v>38.200000000000003</v>
      </c>
      <c r="J205">
        <f t="shared" si="27"/>
        <v>0.33000000000171781</v>
      </c>
      <c r="K205">
        <f t="shared" si="28"/>
        <v>-0.70000000000014495</v>
      </c>
      <c r="L205">
        <f t="shared" si="29"/>
        <v>7.4201329309576947</v>
      </c>
      <c r="N205">
        <f t="shared" si="30"/>
        <v>1.7069042304918014E-5</v>
      </c>
      <c r="O205">
        <f t="shared" si="31"/>
        <v>7.6450046475198832</v>
      </c>
      <c r="P205">
        <f t="shared" si="32"/>
        <v>7.423657502323759</v>
      </c>
      <c r="Q205">
        <f t="shared" si="33"/>
        <v>0.41286647999999998</v>
      </c>
      <c r="R205">
        <f t="shared" si="34"/>
        <v>0.40923613999999997</v>
      </c>
      <c r="S205">
        <f t="shared" si="35"/>
        <v>6.6450046475198832</v>
      </c>
    </row>
    <row r="206" spans="1:19" x14ac:dyDescent="0.25">
      <c r="A206">
        <v>69.999840000000006</v>
      </c>
      <c r="B206">
        <v>19.883814000000001</v>
      </c>
      <c r="C206">
        <v>18.644753999999999</v>
      </c>
      <c r="D206">
        <v>18.463843000000001</v>
      </c>
      <c r="E206">
        <v>7.4201079999999999</v>
      </c>
      <c r="F206">
        <v>1.477166</v>
      </c>
      <c r="G206">
        <f t="shared" si="24"/>
        <v>1.4840216000000002</v>
      </c>
      <c r="H206">
        <f t="shared" si="25"/>
        <v>0.55600000000183059</v>
      </c>
      <c r="I206">
        <f t="shared" si="26"/>
        <v>38.400000000000006</v>
      </c>
      <c r="J206">
        <f t="shared" si="27"/>
        <v>0.34000000000089514</v>
      </c>
      <c r="K206">
        <f t="shared" si="28"/>
        <v>-0.78399999999811953</v>
      </c>
      <c r="L206">
        <f t="shared" si="29"/>
        <v>7.4201245031489718</v>
      </c>
      <c r="N206">
        <f t="shared" si="30"/>
        <v>-1.6503148971835913E-5</v>
      </c>
      <c r="O206">
        <f t="shared" si="31"/>
        <v>7.5878284883326756</v>
      </c>
      <c r="P206">
        <f t="shared" si="32"/>
        <v>7.4236239142441658</v>
      </c>
      <c r="Q206">
        <f t="shared" si="33"/>
        <v>0.41289507999999997</v>
      </c>
      <c r="R206">
        <f t="shared" si="34"/>
        <v>0.40927686000000002</v>
      </c>
      <c r="S206">
        <f t="shared" si="35"/>
        <v>6.5878284883326756</v>
      </c>
    </row>
    <row r="207" spans="1:19" x14ac:dyDescent="0.25">
      <c r="A207">
        <v>69.999840000000006</v>
      </c>
      <c r="B207">
        <v>19.882045000000002</v>
      </c>
      <c r="C207">
        <v>18.646882000000002</v>
      </c>
      <c r="D207">
        <v>18.459264999999998</v>
      </c>
      <c r="E207">
        <v>7.4202310000000002</v>
      </c>
      <c r="F207">
        <v>1.477166</v>
      </c>
      <c r="G207">
        <f t="shared" si="24"/>
        <v>1.4840462000000001</v>
      </c>
      <c r="H207">
        <f t="shared" si="25"/>
        <v>0.80200000000114358</v>
      </c>
      <c r="I207">
        <f t="shared" si="26"/>
        <v>38.600000000000009</v>
      </c>
      <c r="J207">
        <f t="shared" si="27"/>
        <v>0.34000000000089514</v>
      </c>
      <c r="K207">
        <f t="shared" si="28"/>
        <v>-0.5379999999988172</v>
      </c>
      <c r="L207">
        <f t="shared" si="29"/>
        <v>7.4201119616266187</v>
      </c>
      <c r="N207">
        <f t="shared" si="30"/>
        <v>1.1903837338156364E-4</v>
      </c>
      <c r="O207">
        <f t="shared" si="31"/>
        <v>7.8590403845316246</v>
      </c>
      <c r="P207">
        <f t="shared" si="32"/>
        <v>7.4237595201922648</v>
      </c>
      <c r="Q207">
        <f t="shared" si="33"/>
        <v>0.41293763999999999</v>
      </c>
      <c r="R207">
        <f t="shared" si="34"/>
        <v>0.40918529999999997</v>
      </c>
      <c r="S207">
        <f t="shared" si="35"/>
        <v>6.8590403845316246</v>
      </c>
    </row>
    <row r="208" spans="1:19" x14ac:dyDescent="0.25">
      <c r="A208">
        <v>69.999840000000006</v>
      </c>
      <c r="B208">
        <v>19.889887999999999</v>
      </c>
      <c r="C208">
        <v>18.649470000000001</v>
      </c>
      <c r="D208">
        <v>18.459212000000001</v>
      </c>
      <c r="E208">
        <v>7.4201810000000004</v>
      </c>
      <c r="F208">
        <v>1.477166</v>
      </c>
      <c r="G208">
        <f t="shared" ref="G208:G271" si="36">E208*0.2</f>
        <v>1.4840362000000002</v>
      </c>
      <c r="H208">
        <f t="shared" ref="H208:H271" si="37">(G208-F208)*10000-68</f>
        <v>0.70200000000269824</v>
      </c>
      <c r="I208">
        <f t="shared" ref="I208:I271" si="38">I207+0.2</f>
        <v>38.800000000000011</v>
      </c>
      <c r="J208">
        <f t="shared" ref="J208:J271" si="39">ABS(F208-1.4772)*10000</f>
        <v>0.34000000000089514</v>
      </c>
      <c r="K208">
        <f t="shared" ref="K208:K271" si="40">(G208-1.4841)*10000</f>
        <v>-0.63799999999725188</v>
      </c>
      <c r="L208">
        <f t="shared" ref="L208:L271" si="41">$M$15*(1+$M$16*(Q208-$M$17))</f>
        <v>7.4200967090609016</v>
      </c>
      <c r="N208">
        <f t="shared" ref="N208:N271" si="42">E208-L208</f>
        <v>8.42909390987856E-5</v>
      </c>
      <c r="O208">
        <f t="shared" ref="O208:O271" si="43">(P208*0.2-F208)*10000-68</f>
        <v>7.7895128159757974</v>
      </c>
      <c r="P208">
        <f t="shared" ref="P208:P271" si="44">E208/(1+$M$16*(Q208-$M$17))</f>
        <v>7.4237247564079878</v>
      </c>
      <c r="Q208">
        <f t="shared" ref="Q208:Q271" si="45">C208*0.02+0.04</f>
        <v>0.41298940000000001</v>
      </c>
      <c r="R208">
        <f t="shared" ref="R208:R271" si="46">D208*0.02+0.04</f>
        <v>0.40918423999999998</v>
      </c>
      <c r="S208">
        <f t="shared" ref="S208:S271" si="47">(P208*0.2-F208)*10000-69</f>
        <v>6.7895128159757974</v>
      </c>
    </row>
    <row r="209" spans="1:19" x14ac:dyDescent="0.25">
      <c r="A209">
        <v>69.999840000000006</v>
      </c>
      <c r="B209">
        <v>19.891555</v>
      </c>
      <c r="C209">
        <v>18.646881</v>
      </c>
      <c r="D209">
        <v>18.461511000000002</v>
      </c>
      <c r="E209">
        <v>7.4202630000000003</v>
      </c>
      <c r="F209">
        <v>1.477166</v>
      </c>
      <c r="G209">
        <f t="shared" si="36"/>
        <v>1.4840526000000001</v>
      </c>
      <c r="H209">
        <f t="shared" si="37"/>
        <v>0.86600000000075283</v>
      </c>
      <c r="I209">
        <f t="shared" si="38"/>
        <v>39.000000000000014</v>
      </c>
      <c r="J209">
        <f t="shared" si="39"/>
        <v>0.34000000000089514</v>
      </c>
      <c r="K209">
        <f t="shared" si="40"/>
        <v>-0.47399999999919729</v>
      </c>
      <c r="L209">
        <f t="shared" si="41"/>
        <v>7.4201119675201914</v>
      </c>
      <c r="N209">
        <f t="shared" si="42"/>
        <v>1.510324798088547E-4</v>
      </c>
      <c r="O209">
        <f t="shared" si="43"/>
        <v>7.9230590252690831</v>
      </c>
      <c r="P209">
        <f t="shared" si="44"/>
        <v>7.4237915295126342</v>
      </c>
      <c r="Q209">
        <f t="shared" si="45"/>
        <v>0.41293762000000001</v>
      </c>
      <c r="R209">
        <f t="shared" si="46"/>
        <v>0.40923022000000003</v>
      </c>
      <c r="S209">
        <f t="shared" si="47"/>
        <v>6.9230590252690831</v>
      </c>
    </row>
    <row r="210" spans="1:19" x14ac:dyDescent="0.25">
      <c r="A210">
        <v>69.999840000000006</v>
      </c>
      <c r="B210">
        <v>19.896153999999999</v>
      </c>
      <c r="C210">
        <v>18.64452</v>
      </c>
      <c r="D210">
        <v>18.464003000000002</v>
      </c>
      <c r="E210">
        <v>7.4201509999999997</v>
      </c>
      <c r="F210">
        <v>1.4771650000000001</v>
      </c>
      <c r="G210">
        <f t="shared" si="36"/>
        <v>1.4840302000000001</v>
      </c>
      <c r="H210">
        <f t="shared" si="37"/>
        <v>0.65200000000015734</v>
      </c>
      <c r="I210">
        <f t="shared" si="38"/>
        <v>39.200000000000017</v>
      </c>
      <c r="J210">
        <f t="shared" si="39"/>
        <v>0.35000000000007248</v>
      </c>
      <c r="K210">
        <f t="shared" si="40"/>
        <v>-0.69799999999897722</v>
      </c>
      <c r="L210">
        <f t="shared" si="41"/>
        <v>7.4201258822449434</v>
      </c>
      <c r="N210">
        <f t="shared" si="42"/>
        <v>2.5117755056314195E-5</v>
      </c>
      <c r="O210">
        <f t="shared" si="43"/>
        <v>7.6811097300102915</v>
      </c>
      <c r="P210">
        <f t="shared" si="44"/>
        <v>7.4236655548650052</v>
      </c>
      <c r="Q210">
        <f t="shared" si="45"/>
        <v>0.41289039999999999</v>
      </c>
      <c r="R210">
        <f t="shared" si="46"/>
        <v>0.40928006</v>
      </c>
      <c r="S210">
        <f t="shared" si="47"/>
        <v>6.6811097300102915</v>
      </c>
    </row>
    <row r="211" spans="1:19" x14ac:dyDescent="0.25">
      <c r="A211">
        <v>69.999840000000006</v>
      </c>
      <c r="B211">
        <v>19.887727000000002</v>
      </c>
      <c r="C211">
        <v>18.641176999999999</v>
      </c>
      <c r="D211">
        <v>18.462826</v>
      </c>
      <c r="E211">
        <v>7.4202389999999996</v>
      </c>
      <c r="F211">
        <v>1.4771650000000001</v>
      </c>
      <c r="G211">
        <f t="shared" si="36"/>
        <v>1.4840477999999999</v>
      </c>
      <c r="H211">
        <f t="shared" si="37"/>
        <v>0.82799999999855345</v>
      </c>
      <c r="I211">
        <f t="shared" si="38"/>
        <v>39.40000000000002</v>
      </c>
      <c r="J211">
        <f t="shared" si="39"/>
        <v>0.35000000000007248</v>
      </c>
      <c r="K211">
        <f t="shared" si="40"/>
        <v>-0.52200000000057756</v>
      </c>
      <c r="L211">
        <f t="shared" si="41"/>
        <v>7.4201455844579245</v>
      </c>
      <c r="N211">
        <f t="shared" si="42"/>
        <v>9.3415542075092617E-5</v>
      </c>
      <c r="O211">
        <f t="shared" si="43"/>
        <v>7.8177695062345265</v>
      </c>
      <c r="P211">
        <f t="shared" si="44"/>
        <v>7.4237338847531174</v>
      </c>
      <c r="Q211">
        <f t="shared" si="45"/>
        <v>0.41282353999999999</v>
      </c>
      <c r="R211">
        <f t="shared" si="46"/>
        <v>0.40925651999999996</v>
      </c>
      <c r="S211">
        <f t="shared" si="47"/>
        <v>6.8177695062345265</v>
      </c>
    </row>
    <row r="212" spans="1:19" x14ac:dyDescent="0.25">
      <c r="A212">
        <v>69.999840000000006</v>
      </c>
      <c r="B212">
        <v>19.893747999999999</v>
      </c>
      <c r="C212">
        <v>18.641303000000001</v>
      </c>
      <c r="D212">
        <v>18.464406</v>
      </c>
      <c r="E212">
        <v>7.4201629999999996</v>
      </c>
      <c r="F212">
        <v>1.4771650000000001</v>
      </c>
      <c r="G212">
        <f t="shared" si="36"/>
        <v>1.4840325999999999</v>
      </c>
      <c r="H212">
        <f t="shared" si="37"/>
        <v>0.67599999999862348</v>
      </c>
      <c r="I212">
        <f t="shared" si="38"/>
        <v>39.600000000000023</v>
      </c>
      <c r="J212">
        <f t="shared" si="39"/>
        <v>0.35000000000007248</v>
      </c>
      <c r="K212">
        <f t="shared" si="40"/>
        <v>-0.67400000000050753</v>
      </c>
      <c r="L212">
        <f t="shared" si="41"/>
        <v>7.4201448418677849</v>
      </c>
      <c r="N212">
        <f t="shared" si="42"/>
        <v>1.8158132214729505E-5</v>
      </c>
      <c r="O212">
        <f t="shared" si="43"/>
        <v>7.6671837986400107</v>
      </c>
      <c r="P212">
        <f t="shared" si="44"/>
        <v>7.4236585918993194</v>
      </c>
      <c r="Q212">
        <f t="shared" si="45"/>
        <v>0.41282605999999999</v>
      </c>
      <c r="R212">
        <f t="shared" si="46"/>
        <v>0.40928811999999998</v>
      </c>
      <c r="S212">
        <f t="shared" si="47"/>
        <v>6.6671837986400107</v>
      </c>
    </row>
    <row r="213" spans="1:19" x14ac:dyDescent="0.25">
      <c r="A213">
        <v>69.999840000000006</v>
      </c>
      <c r="B213">
        <v>19.904758000000001</v>
      </c>
      <c r="C213">
        <v>18.641894000000001</v>
      </c>
      <c r="D213">
        <v>18.468356</v>
      </c>
      <c r="E213">
        <v>7.4202110000000001</v>
      </c>
      <c r="F213">
        <v>1.4771650000000001</v>
      </c>
      <c r="G213">
        <f t="shared" si="36"/>
        <v>1.4840422000000002</v>
      </c>
      <c r="H213">
        <f t="shared" si="37"/>
        <v>0.77200000000138402</v>
      </c>
      <c r="I213">
        <f t="shared" si="38"/>
        <v>39.800000000000026</v>
      </c>
      <c r="J213">
        <f t="shared" si="39"/>
        <v>0.35000000000007248</v>
      </c>
      <c r="K213">
        <f t="shared" si="40"/>
        <v>-0.57799999999774698</v>
      </c>
      <c r="L213">
        <f t="shared" si="41"/>
        <v>7.4201413587664176</v>
      </c>
      <c r="N213">
        <f t="shared" si="42"/>
        <v>6.9641233582551365E-5</v>
      </c>
      <c r="O213">
        <f t="shared" si="43"/>
        <v>7.77019857351263</v>
      </c>
      <c r="P213">
        <f t="shared" si="44"/>
        <v>7.4237100992867564</v>
      </c>
      <c r="Q213">
        <f t="shared" si="45"/>
        <v>0.41283787999999999</v>
      </c>
      <c r="R213">
        <f t="shared" si="46"/>
        <v>0.40936711999999997</v>
      </c>
      <c r="S213">
        <f t="shared" si="47"/>
        <v>6.77019857351263</v>
      </c>
    </row>
    <row r="214" spans="1:19" x14ac:dyDescent="0.25">
      <c r="A214">
        <v>69.999840000000006</v>
      </c>
      <c r="B214">
        <v>19.915042</v>
      </c>
      <c r="C214">
        <v>18.643197000000001</v>
      </c>
      <c r="D214">
        <v>18.475486</v>
      </c>
      <c r="E214">
        <v>7.4202510000000004</v>
      </c>
      <c r="F214">
        <v>1.4771639999999999</v>
      </c>
      <c r="G214">
        <f t="shared" si="36"/>
        <v>1.4840502000000002</v>
      </c>
      <c r="H214">
        <f t="shared" si="37"/>
        <v>0.86200000000286536</v>
      </c>
      <c r="I214">
        <f t="shared" si="38"/>
        <v>40.000000000000028</v>
      </c>
      <c r="J214">
        <f t="shared" si="39"/>
        <v>0.36000000000147026</v>
      </c>
      <c r="K214">
        <f t="shared" si="40"/>
        <v>-0.49799999999766698</v>
      </c>
      <c r="L214">
        <f t="shared" si="41"/>
        <v>7.4201336794414061</v>
      </c>
      <c r="N214">
        <f t="shared" si="42"/>
        <v>1.1732055859425827E-4</v>
      </c>
      <c r="O214">
        <f t="shared" si="43"/>
        <v>7.8756024341300588</v>
      </c>
      <c r="P214">
        <f t="shared" si="44"/>
        <v>7.4237578012170644</v>
      </c>
      <c r="Q214">
        <f t="shared" si="45"/>
        <v>0.41286393999999998</v>
      </c>
      <c r="R214">
        <f t="shared" si="46"/>
        <v>0.40950971999999997</v>
      </c>
      <c r="S214">
        <f t="shared" si="47"/>
        <v>6.8756024341300588</v>
      </c>
    </row>
    <row r="215" spans="1:19" x14ac:dyDescent="0.25">
      <c r="A215">
        <v>69.999840000000006</v>
      </c>
      <c r="B215">
        <v>19.910895</v>
      </c>
      <c r="C215">
        <v>18.639386999999999</v>
      </c>
      <c r="D215">
        <v>18.476481</v>
      </c>
      <c r="E215">
        <v>7.4203039999999998</v>
      </c>
      <c r="F215">
        <v>1.4771639999999999</v>
      </c>
      <c r="G215">
        <f t="shared" si="36"/>
        <v>1.4840608</v>
      </c>
      <c r="H215">
        <f t="shared" si="37"/>
        <v>0.9680000000003588</v>
      </c>
      <c r="I215">
        <f t="shared" si="38"/>
        <v>40.200000000000031</v>
      </c>
      <c r="J215">
        <f t="shared" si="39"/>
        <v>0.36000000000147026</v>
      </c>
      <c r="K215">
        <f t="shared" si="40"/>
        <v>-0.39200000000016999</v>
      </c>
      <c r="L215">
        <f t="shared" si="41"/>
        <v>7.4201561339527595</v>
      </c>
      <c r="N215">
        <f t="shared" si="42"/>
        <v>1.4786604724026375E-4</v>
      </c>
      <c r="O215">
        <f t="shared" si="43"/>
        <v>7.9367213875883351</v>
      </c>
      <c r="P215">
        <f t="shared" si="44"/>
        <v>7.4237883606937931</v>
      </c>
      <c r="Q215">
        <f t="shared" si="45"/>
        <v>0.41278773999999996</v>
      </c>
      <c r="R215">
        <f t="shared" si="46"/>
        <v>0.40952961999999998</v>
      </c>
      <c r="S215">
        <f t="shared" si="47"/>
        <v>6.9367213875883351</v>
      </c>
    </row>
    <row r="216" spans="1:19" x14ac:dyDescent="0.25">
      <c r="A216">
        <v>69.999840000000006</v>
      </c>
      <c r="B216">
        <v>19.897278</v>
      </c>
      <c r="C216">
        <v>18.639030999999999</v>
      </c>
      <c r="D216">
        <v>18.476057999999998</v>
      </c>
      <c r="E216">
        <v>7.4202709999999996</v>
      </c>
      <c r="F216">
        <v>1.477163</v>
      </c>
      <c r="G216">
        <f t="shared" si="36"/>
        <v>1.4840542000000001</v>
      </c>
      <c r="H216">
        <f t="shared" si="37"/>
        <v>0.91200000000097248</v>
      </c>
      <c r="I216">
        <f t="shared" si="38"/>
        <v>40.400000000000034</v>
      </c>
      <c r="J216">
        <f t="shared" si="39"/>
        <v>0.37000000000064759</v>
      </c>
      <c r="K216">
        <f t="shared" si="40"/>
        <v>-0.4579999999987372</v>
      </c>
      <c r="L216">
        <f t="shared" si="41"/>
        <v>7.4201582320645816</v>
      </c>
      <c r="N216">
        <f t="shared" si="42"/>
        <v>1.1276793541803443E-4</v>
      </c>
      <c r="O216">
        <f t="shared" si="43"/>
        <v>7.8764921380183921</v>
      </c>
      <c r="P216">
        <f t="shared" si="44"/>
        <v>7.4237532460690092</v>
      </c>
      <c r="Q216">
        <f t="shared" si="45"/>
        <v>0.41278061999999999</v>
      </c>
      <c r="R216">
        <f t="shared" si="46"/>
        <v>0.40952115999999994</v>
      </c>
      <c r="S216">
        <f t="shared" si="47"/>
        <v>6.8764921380183921</v>
      </c>
    </row>
    <row r="217" spans="1:19" x14ac:dyDescent="0.25">
      <c r="A217">
        <v>69.999840000000006</v>
      </c>
      <c r="B217">
        <v>19.881651999999999</v>
      </c>
      <c r="C217">
        <v>18.639471</v>
      </c>
      <c r="D217">
        <v>18.471316000000002</v>
      </c>
      <c r="E217">
        <v>7.4203460000000003</v>
      </c>
      <c r="F217">
        <v>1.477163</v>
      </c>
      <c r="G217">
        <f t="shared" si="36"/>
        <v>1.4840692000000002</v>
      </c>
      <c r="H217">
        <f t="shared" si="37"/>
        <v>1.0620000000019587</v>
      </c>
      <c r="I217">
        <f t="shared" si="38"/>
        <v>40.600000000000037</v>
      </c>
      <c r="J217">
        <f t="shared" si="39"/>
        <v>0.37000000000064759</v>
      </c>
      <c r="K217">
        <f t="shared" si="40"/>
        <v>-0.30799999999775451</v>
      </c>
      <c r="L217">
        <f t="shared" si="41"/>
        <v>7.4201556388926662</v>
      </c>
      <c r="N217">
        <f t="shared" si="42"/>
        <v>1.9036110733416933E-4</v>
      </c>
      <c r="O217">
        <f t="shared" si="43"/>
        <v>8.0317514420982832</v>
      </c>
      <c r="P217">
        <f t="shared" si="44"/>
        <v>7.4238308757210483</v>
      </c>
      <c r="Q217">
        <f t="shared" si="45"/>
        <v>0.41278942000000002</v>
      </c>
      <c r="R217">
        <f t="shared" si="46"/>
        <v>0.40942632000000001</v>
      </c>
      <c r="S217">
        <f t="shared" si="47"/>
        <v>7.0317514420982832</v>
      </c>
    </row>
    <row r="218" spans="1:19" x14ac:dyDescent="0.25">
      <c r="A218">
        <v>69.999840000000006</v>
      </c>
      <c r="B218">
        <v>19.878101000000001</v>
      </c>
      <c r="C218">
        <v>18.634520999999999</v>
      </c>
      <c r="D218">
        <v>18.463042000000002</v>
      </c>
      <c r="E218">
        <v>7.4201879999999996</v>
      </c>
      <c r="F218">
        <v>1.477163</v>
      </c>
      <c r="G218">
        <f t="shared" si="36"/>
        <v>1.4840376</v>
      </c>
      <c r="H218">
        <f t="shared" si="37"/>
        <v>0.74599999999952615</v>
      </c>
      <c r="I218">
        <f t="shared" si="38"/>
        <v>40.80000000000004</v>
      </c>
      <c r="J218">
        <f t="shared" si="39"/>
        <v>0.37000000000064759</v>
      </c>
      <c r="K218">
        <f t="shared" si="40"/>
        <v>-0.62400000000017997</v>
      </c>
      <c r="L218">
        <f t="shared" si="41"/>
        <v>7.4201848120767089</v>
      </c>
      <c r="N218">
        <f t="shared" si="42"/>
        <v>3.1879232906817379E-6</v>
      </c>
      <c r="O218">
        <f t="shared" si="43"/>
        <v>7.6572292416901604</v>
      </c>
      <c r="P218">
        <f t="shared" si="44"/>
        <v>7.4236436146208442</v>
      </c>
      <c r="Q218">
        <f t="shared" si="45"/>
        <v>0.41269042</v>
      </c>
      <c r="R218">
        <f t="shared" si="46"/>
        <v>0.40926084000000001</v>
      </c>
      <c r="S218">
        <f t="shared" si="47"/>
        <v>6.6572292416901604</v>
      </c>
    </row>
    <row r="219" spans="1:19" x14ac:dyDescent="0.25">
      <c r="A219">
        <v>69.999840000000006</v>
      </c>
      <c r="B219">
        <v>19.880773000000001</v>
      </c>
      <c r="C219">
        <v>18.630209000000001</v>
      </c>
      <c r="D219">
        <v>18.458096999999999</v>
      </c>
      <c r="E219">
        <v>7.4202820000000003</v>
      </c>
      <c r="F219">
        <v>1.477163</v>
      </c>
      <c r="G219">
        <f t="shared" si="36"/>
        <v>1.4840564000000001</v>
      </c>
      <c r="H219">
        <f t="shared" si="37"/>
        <v>0.93400000000049488</v>
      </c>
      <c r="I219">
        <f t="shared" si="38"/>
        <v>41.000000000000043</v>
      </c>
      <c r="J219">
        <f t="shared" si="39"/>
        <v>0.37000000000064759</v>
      </c>
      <c r="K219">
        <f t="shared" si="40"/>
        <v>-0.43599999999921479</v>
      </c>
      <c r="L219">
        <f t="shared" si="41"/>
        <v>7.4202102251614743</v>
      </c>
      <c r="N219">
        <f t="shared" si="42"/>
        <v>7.1774838525939799E-5</v>
      </c>
      <c r="O219">
        <f t="shared" si="43"/>
        <v>7.7944664627596723</v>
      </c>
      <c r="P219">
        <f t="shared" si="44"/>
        <v>7.4237122332313792</v>
      </c>
      <c r="Q219">
        <f t="shared" si="45"/>
        <v>0.41260417999999999</v>
      </c>
      <c r="R219">
        <f t="shared" si="46"/>
        <v>0.40916193999999995</v>
      </c>
      <c r="S219">
        <f t="shared" si="47"/>
        <v>6.7944664627596723</v>
      </c>
    </row>
    <row r="220" spans="1:19" x14ac:dyDescent="0.25">
      <c r="A220">
        <v>69.999840000000006</v>
      </c>
      <c r="B220">
        <v>19.899291999999999</v>
      </c>
      <c r="C220">
        <v>18.630873000000001</v>
      </c>
      <c r="D220">
        <v>18.461164</v>
      </c>
      <c r="E220">
        <v>7.4202269999999997</v>
      </c>
      <c r="F220">
        <v>1.4771620000000001</v>
      </c>
      <c r="G220">
        <f t="shared" si="36"/>
        <v>1.4840454000000001</v>
      </c>
      <c r="H220">
        <f t="shared" si="37"/>
        <v>0.83399999999983265</v>
      </c>
      <c r="I220">
        <f t="shared" si="38"/>
        <v>41.200000000000045</v>
      </c>
      <c r="J220">
        <f t="shared" si="39"/>
        <v>0.37999999999982492</v>
      </c>
      <c r="K220">
        <f t="shared" si="40"/>
        <v>-0.54599999999904725</v>
      </c>
      <c r="L220">
        <f t="shared" si="41"/>
        <v>7.420206311829312</v>
      </c>
      <c r="N220">
        <f t="shared" si="42"/>
        <v>2.0688170687677143E-5</v>
      </c>
      <c r="O220">
        <f t="shared" si="43"/>
        <v>7.7022459164269321</v>
      </c>
      <c r="P220">
        <f t="shared" si="44"/>
        <v>7.4236611229582135</v>
      </c>
      <c r="Q220">
        <f t="shared" si="45"/>
        <v>0.41261745999999999</v>
      </c>
      <c r="R220">
        <f t="shared" si="46"/>
        <v>0.40922327999999997</v>
      </c>
      <c r="S220">
        <f t="shared" si="47"/>
        <v>6.7022459164269321</v>
      </c>
    </row>
    <row r="221" spans="1:19" x14ac:dyDescent="0.25">
      <c r="A221">
        <v>69.999840000000006</v>
      </c>
      <c r="B221">
        <v>19.918261000000001</v>
      </c>
      <c r="C221">
        <v>18.627679000000001</v>
      </c>
      <c r="D221">
        <v>18.472172</v>
      </c>
      <c r="E221">
        <v>7.4202940000000002</v>
      </c>
      <c r="F221">
        <v>1.4771620000000001</v>
      </c>
      <c r="G221">
        <f t="shared" si="36"/>
        <v>1.4840588000000001</v>
      </c>
      <c r="H221">
        <f t="shared" si="37"/>
        <v>0.9680000000003588</v>
      </c>
      <c r="I221">
        <f t="shared" si="38"/>
        <v>41.400000000000048</v>
      </c>
      <c r="J221">
        <f t="shared" si="39"/>
        <v>0.37999999999982492</v>
      </c>
      <c r="K221">
        <f t="shared" si="40"/>
        <v>-0.41199999999852466</v>
      </c>
      <c r="L221">
        <f t="shared" si="41"/>
        <v>7.420225135899984</v>
      </c>
      <c r="N221">
        <f t="shared" si="42"/>
        <v>6.8864100016163832E-5</v>
      </c>
      <c r="O221">
        <f t="shared" si="43"/>
        <v>7.798642017708147</v>
      </c>
      <c r="P221">
        <f t="shared" si="44"/>
        <v>7.4237093210088538</v>
      </c>
      <c r="Q221">
        <f t="shared" si="45"/>
        <v>0.41255357999999998</v>
      </c>
      <c r="R221">
        <f t="shared" si="46"/>
        <v>0.40944343999999999</v>
      </c>
      <c r="S221">
        <f t="shared" si="47"/>
        <v>6.798642017708147</v>
      </c>
    </row>
    <row r="222" spans="1:19" x14ac:dyDescent="0.25">
      <c r="A222">
        <v>69.999840000000006</v>
      </c>
      <c r="B222">
        <v>19.914192</v>
      </c>
      <c r="C222">
        <v>18.627132</v>
      </c>
      <c r="D222">
        <v>18.480568999999999</v>
      </c>
      <c r="E222">
        <v>7.4203060000000001</v>
      </c>
      <c r="F222">
        <v>1.4771620000000001</v>
      </c>
      <c r="G222">
        <f t="shared" si="36"/>
        <v>1.4840612000000002</v>
      </c>
      <c r="H222">
        <f t="shared" si="37"/>
        <v>0.99200000000105604</v>
      </c>
      <c r="I222">
        <f t="shared" si="38"/>
        <v>41.600000000000051</v>
      </c>
      <c r="J222">
        <f t="shared" si="39"/>
        <v>0.37999999999982492</v>
      </c>
      <c r="K222">
        <f t="shared" si="40"/>
        <v>-0.38799999999783452</v>
      </c>
      <c r="L222">
        <f t="shared" si="41"/>
        <v>7.4202283596841605</v>
      </c>
      <c r="N222">
        <f t="shared" si="42"/>
        <v>7.7640315839566654E-5</v>
      </c>
      <c r="O222">
        <f t="shared" si="43"/>
        <v>7.8162024606767773</v>
      </c>
      <c r="P222">
        <f t="shared" si="44"/>
        <v>7.4237181012303388</v>
      </c>
      <c r="Q222">
        <f t="shared" si="45"/>
        <v>0.41254263999999996</v>
      </c>
      <c r="R222">
        <f t="shared" si="46"/>
        <v>0.40961137999999997</v>
      </c>
      <c r="S222">
        <f t="shared" si="47"/>
        <v>6.8162024606767773</v>
      </c>
    </row>
    <row r="223" spans="1:19" x14ac:dyDescent="0.25">
      <c r="A223">
        <v>69.999840000000006</v>
      </c>
      <c r="B223">
        <v>19.906369999999999</v>
      </c>
      <c r="C223">
        <v>18.627724000000001</v>
      </c>
      <c r="D223">
        <v>18.482527999999999</v>
      </c>
      <c r="E223">
        <v>7.4201589999999999</v>
      </c>
      <c r="F223">
        <v>1.4771620000000001</v>
      </c>
      <c r="G223">
        <f t="shared" si="36"/>
        <v>1.4840318000000001</v>
      </c>
      <c r="H223">
        <f t="shared" si="37"/>
        <v>0.69800000000037699</v>
      </c>
      <c r="I223">
        <f t="shared" si="38"/>
        <v>41.800000000000054</v>
      </c>
      <c r="J223">
        <f t="shared" si="39"/>
        <v>0.37999999999982492</v>
      </c>
      <c r="K223">
        <f t="shared" si="40"/>
        <v>-0.68199999999851713</v>
      </c>
      <c r="L223">
        <f t="shared" si="41"/>
        <v>7.4202248706892204</v>
      </c>
      <c r="N223">
        <f t="shared" si="42"/>
        <v>-6.5870689220481893E-5</v>
      </c>
      <c r="O223">
        <f t="shared" si="43"/>
        <v>7.5290484064041721</v>
      </c>
      <c r="P223">
        <f t="shared" si="44"/>
        <v>7.4235745242032021</v>
      </c>
      <c r="Q223">
        <f t="shared" si="45"/>
        <v>0.41255448</v>
      </c>
      <c r="R223">
        <f t="shared" si="46"/>
        <v>0.40965055999999994</v>
      </c>
      <c r="S223">
        <f t="shared" si="47"/>
        <v>6.5290484064041721</v>
      </c>
    </row>
    <row r="224" spans="1:19" x14ac:dyDescent="0.25">
      <c r="A224">
        <v>69.999840000000006</v>
      </c>
      <c r="B224">
        <v>19.895211</v>
      </c>
      <c r="C224">
        <v>18.624233</v>
      </c>
      <c r="D224">
        <v>18.475816999999999</v>
      </c>
      <c r="E224">
        <v>7.4201090000000001</v>
      </c>
      <c r="F224">
        <v>1.4771620000000001</v>
      </c>
      <c r="G224">
        <f t="shared" si="36"/>
        <v>1.4840218000000001</v>
      </c>
      <c r="H224">
        <f t="shared" si="37"/>
        <v>0.59799999999971476</v>
      </c>
      <c r="I224">
        <f t="shared" si="38"/>
        <v>42.000000000000057</v>
      </c>
      <c r="J224">
        <f t="shared" si="39"/>
        <v>0.37999999999982492</v>
      </c>
      <c r="K224">
        <f t="shared" si="40"/>
        <v>-0.78199999999917225</v>
      </c>
      <c r="L224">
        <f t="shared" si="41"/>
        <v>7.4202454451509361</v>
      </c>
      <c r="N224">
        <f t="shared" si="42"/>
        <v>-1.3644515093602649E-4</v>
      </c>
      <c r="O224">
        <f t="shared" si="43"/>
        <v>7.387835268654328</v>
      </c>
      <c r="P224">
        <f t="shared" si="44"/>
        <v>7.4235039176343269</v>
      </c>
      <c r="Q224">
        <f t="shared" si="45"/>
        <v>0.41248466</v>
      </c>
      <c r="R224">
        <f t="shared" si="46"/>
        <v>0.40951633999999998</v>
      </c>
      <c r="S224">
        <f t="shared" si="47"/>
        <v>6.387835268654328</v>
      </c>
    </row>
    <row r="225" spans="1:19" x14ac:dyDescent="0.25">
      <c r="A225">
        <v>69.999840000000006</v>
      </c>
      <c r="B225">
        <v>19.881519000000001</v>
      </c>
      <c r="C225">
        <v>18.627597999999999</v>
      </c>
      <c r="D225">
        <v>18.470655000000001</v>
      </c>
      <c r="E225">
        <v>7.4202820000000003</v>
      </c>
      <c r="F225">
        <v>1.4771609999999999</v>
      </c>
      <c r="G225">
        <f t="shared" si="36"/>
        <v>1.4840564000000001</v>
      </c>
      <c r="H225">
        <f t="shared" si="37"/>
        <v>0.95400000000107354</v>
      </c>
      <c r="I225">
        <f t="shared" si="38"/>
        <v>42.20000000000006</v>
      </c>
      <c r="J225">
        <f t="shared" si="39"/>
        <v>0.3900000000012227</v>
      </c>
      <c r="K225">
        <f t="shared" si="40"/>
        <v>-0.43599999999921479</v>
      </c>
      <c r="L225">
        <f t="shared" si="41"/>
        <v>7.42022561327936</v>
      </c>
      <c r="N225">
        <f t="shared" si="42"/>
        <v>5.6386720640233534E-5</v>
      </c>
      <c r="O225">
        <f t="shared" si="43"/>
        <v>7.7836757658325553</v>
      </c>
      <c r="P225">
        <f t="shared" si="44"/>
        <v>7.4236968378829156</v>
      </c>
      <c r="Q225">
        <f t="shared" si="45"/>
        <v>0.41255195999999994</v>
      </c>
      <c r="R225">
        <f t="shared" si="46"/>
        <v>0.40941309999999997</v>
      </c>
      <c r="S225">
        <f t="shared" si="47"/>
        <v>6.7836757658325553</v>
      </c>
    </row>
    <row r="226" spans="1:19" x14ac:dyDescent="0.25">
      <c r="A226">
        <v>69.999840000000006</v>
      </c>
      <c r="B226">
        <v>19.880237999999999</v>
      </c>
      <c r="C226">
        <v>18.632173000000002</v>
      </c>
      <c r="D226">
        <v>18.465643</v>
      </c>
      <c r="E226">
        <v>7.4202969999999997</v>
      </c>
      <c r="F226">
        <v>1.4771609999999999</v>
      </c>
      <c r="G226">
        <f t="shared" si="36"/>
        <v>1.4840594</v>
      </c>
      <c r="H226">
        <f t="shared" si="37"/>
        <v>0.98400000000081889</v>
      </c>
      <c r="I226">
        <f t="shared" si="38"/>
        <v>42.400000000000063</v>
      </c>
      <c r="J226">
        <f t="shared" si="39"/>
        <v>0.3900000000012227</v>
      </c>
      <c r="K226">
        <f t="shared" si="40"/>
        <v>-0.40599999999946235</v>
      </c>
      <c r="L226">
        <f t="shared" si="41"/>
        <v>7.4201986501850179</v>
      </c>
      <c r="N226">
        <f t="shared" si="42"/>
        <v>9.8349814981801842E-5</v>
      </c>
      <c r="O226">
        <f t="shared" si="43"/>
        <v>7.8676412927061818</v>
      </c>
      <c r="P226">
        <f t="shared" si="44"/>
        <v>7.4237388206463519</v>
      </c>
      <c r="Q226">
        <f t="shared" si="45"/>
        <v>0.41264346000000002</v>
      </c>
      <c r="R226">
        <f t="shared" si="46"/>
        <v>0.40931286</v>
      </c>
      <c r="S226">
        <f t="shared" si="47"/>
        <v>6.8676412927061818</v>
      </c>
    </row>
    <row r="227" spans="1:19" x14ac:dyDescent="0.25">
      <c r="A227">
        <v>69.999840000000006</v>
      </c>
      <c r="B227">
        <v>19.891814</v>
      </c>
      <c r="C227">
        <v>18.626159999999999</v>
      </c>
      <c r="D227">
        <v>18.463325000000001</v>
      </c>
      <c r="E227">
        <v>7.4202370000000002</v>
      </c>
      <c r="F227">
        <v>1.4771609999999999</v>
      </c>
      <c r="G227">
        <f t="shared" si="36"/>
        <v>1.4840474000000001</v>
      </c>
      <c r="H227">
        <f t="shared" si="37"/>
        <v>0.8640000000018091</v>
      </c>
      <c r="I227">
        <f t="shared" si="38"/>
        <v>42.600000000000065</v>
      </c>
      <c r="J227">
        <f t="shared" si="39"/>
        <v>0.3900000000012227</v>
      </c>
      <c r="K227">
        <f t="shared" si="40"/>
        <v>-0.52599999999847213</v>
      </c>
      <c r="L227">
        <f t="shared" si="41"/>
        <v>7.4202340882366631</v>
      </c>
      <c r="N227">
        <f t="shared" si="42"/>
        <v>2.9117633371100737E-6</v>
      </c>
      <c r="O227">
        <f t="shared" si="43"/>
        <v>7.6766766258731849</v>
      </c>
      <c r="P227">
        <f t="shared" si="44"/>
        <v>7.4236433383129361</v>
      </c>
      <c r="Q227">
        <f t="shared" si="45"/>
        <v>0.41252319999999998</v>
      </c>
      <c r="R227">
        <f t="shared" si="46"/>
        <v>0.40926650000000003</v>
      </c>
      <c r="S227">
        <f t="shared" si="47"/>
        <v>6.6766766258731849</v>
      </c>
    </row>
    <row r="228" spans="1:19" x14ac:dyDescent="0.25">
      <c r="A228">
        <v>69.999840000000006</v>
      </c>
      <c r="B228">
        <v>19.906945</v>
      </c>
      <c r="C228">
        <v>18.624431000000001</v>
      </c>
      <c r="D228">
        <v>18.468518</v>
      </c>
      <c r="E228">
        <v>7.4202729999999999</v>
      </c>
      <c r="F228">
        <v>1.4771609999999999</v>
      </c>
      <c r="G228">
        <f t="shared" si="36"/>
        <v>1.4840546000000001</v>
      </c>
      <c r="H228">
        <f t="shared" si="37"/>
        <v>0.93600000000165551</v>
      </c>
      <c r="I228">
        <f t="shared" si="38"/>
        <v>42.800000000000068</v>
      </c>
      <c r="J228">
        <f t="shared" si="39"/>
        <v>0.3900000000012227</v>
      </c>
      <c r="K228">
        <f t="shared" si="40"/>
        <v>-0.45399999999862217</v>
      </c>
      <c r="L228">
        <f t="shared" si="41"/>
        <v>7.4202442782235742</v>
      </c>
      <c r="N228">
        <f t="shared" si="42"/>
        <v>2.8721776425655321E-5</v>
      </c>
      <c r="O228">
        <f t="shared" si="43"/>
        <v>7.7283202698499878</v>
      </c>
      <c r="P228">
        <f t="shared" si="44"/>
        <v>7.4236691601349243</v>
      </c>
      <c r="Q228">
        <f t="shared" si="45"/>
        <v>0.41248862000000003</v>
      </c>
      <c r="R228">
        <f t="shared" si="46"/>
        <v>0.40937035999999999</v>
      </c>
      <c r="S228">
        <f t="shared" si="47"/>
        <v>6.7283202698499878</v>
      </c>
    </row>
    <row r="229" spans="1:19" x14ac:dyDescent="0.25">
      <c r="A229">
        <v>69.999840000000006</v>
      </c>
      <c r="B229">
        <v>19.922205000000002</v>
      </c>
      <c r="C229">
        <v>18.629054</v>
      </c>
      <c r="D229">
        <v>18.476305</v>
      </c>
      <c r="E229">
        <v>7.4202519999999996</v>
      </c>
      <c r="F229">
        <v>1.47716</v>
      </c>
      <c r="G229">
        <f t="shared" si="36"/>
        <v>1.4840504000000001</v>
      </c>
      <c r="H229">
        <f t="shared" si="37"/>
        <v>0.90400000000073533</v>
      </c>
      <c r="I229">
        <f t="shared" si="38"/>
        <v>43.000000000000071</v>
      </c>
      <c r="J229">
        <f t="shared" si="39"/>
        <v>0.40000000000040004</v>
      </c>
      <c r="K229">
        <f t="shared" si="40"/>
        <v>-0.49599999999871969</v>
      </c>
      <c r="L229">
        <f t="shared" si="41"/>
        <v>7.4202170322377503</v>
      </c>
      <c r="N229">
        <f t="shared" si="42"/>
        <v>3.4967762249316081E-5</v>
      </c>
      <c r="O229">
        <f t="shared" si="43"/>
        <v>7.7508182158139789</v>
      </c>
      <c r="P229">
        <f t="shared" si="44"/>
        <v>7.4236754091079069</v>
      </c>
      <c r="Q229">
        <f t="shared" si="45"/>
        <v>0.41258107999999999</v>
      </c>
      <c r="R229">
        <f t="shared" si="46"/>
        <v>0.4095261</v>
      </c>
      <c r="S229">
        <f t="shared" si="47"/>
        <v>6.7508182158139789</v>
      </c>
    </row>
    <row r="230" spans="1:19" x14ac:dyDescent="0.25">
      <c r="A230">
        <v>69.999840000000006</v>
      </c>
      <c r="B230">
        <v>19.925197000000001</v>
      </c>
      <c r="C230">
        <v>18.632428000000001</v>
      </c>
      <c r="D230">
        <v>18.484801000000001</v>
      </c>
      <c r="E230">
        <v>7.4202279999999998</v>
      </c>
      <c r="F230">
        <v>1.47716</v>
      </c>
      <c r="G230">
        <f t="shared" si="36"/>
        <v>1.4840456</v>
      </c>
      <c r="H230">
        <f t="shared" si="37"/>
        <v>0.85599999999936927</v>
      </c>
      <c r="I230">
        <f t="shared" si="38"/>
        <v>43.200000000000074</v>
      </c>
      <c r="J230">
        <f t="shared" si="39"/>
        <v>0.40000000000040004</v>
      </c>
      <c r="K230">
        <f t="shared" si="40"/>
        <v>-0.54400000000009996</v>
      </c>
      <c r="L230">
        <f t="shared" si="41"/>
        <v>7.4201971473240222</v>
      </c>
      <c r="N230">
        <f t="shared" si="42"/>
        <v>3.0852675977577348E-5</v>
      </c>
      <c r="O230">
        <f t="shared" si="43"/>
        <v>7.7425844116332883</v>
      </c>
      <c r="P230">
        <f t="shared" si="44"/>
        <v>7.4236712922058166</v>
      </c>
      <c r="Q230">
        <f t="shared" si="45"/>
        <v>0.41264856</v>
      </c>
      <c r="R230">
        <f t="shared" si="46"/>
        <v>0.40969601999999999</v>
      </c>
      <c r="S230">
        <f t="shared" si="47"/>
        <v>6.7425844116332883</v>
      </c>
    </row>
    <row r="231" spans="1:19" x14ac:dyDescent="0.25">
      <c r="A231">
        <v>69.999840000000006</v>
      </c>
      <c r="B231">
        <v>19.915506000000001</v>
      </c>
      <c r="C231">
        <v>18.634734999999999</v>
      </c>
      <c r="D231">
        <v>18.487328000000002</v>
      </c>
      <c r="E231">
        <v>7.4202469999999998</v>
      </c>
      <c r="F231">
        <v>1.47716</v>
      </c>
      <c r="G231">
        <f t="shared" si="36"/>
        <v>1.4840494</v>
      </c>
      <c r="H231">
        <f t="shared" si="37"/>
        <v>0.89399999999935176</v>
      </c>
      <c r="I231">
        <f t="shared" si="38"/>
        <v>43.400000000000077</v>
      </c>
      <c r="J231">
        <f t="shared" si="39"/>
        <v>0.40000000000040004</v>
      </c>
      <c r="K231">
        <f t="shared" si="40"/>
        <v>-0.50600000000011747</v>
      </c>
      <c r="L231">
        <f t="shared" si="41"/>
        <v>7.4201835508521858</v>
      </c>
      <c r="N231">
        <f t="shared" si="42"/>
        <v>6.3449147813976481E-5</v>
      </c>
      <c r="O231">
        <f t="shared" si="43"/>
        <v>7.8078078401558457</v>
      </c>
      <c r="P231">
        <f t="shared" si="44"/>
        <v>7.4237039039200772</v>
      </c>
      <c r="Q231">
        <f t="shared" si="45"/>
        <v>0.41269469999999997</v>
      </c>
      <c r="R231">
        <f t="shared" si="46"/>
        <v>0.40974656000000004</v>
      </c>
      <c r="S231">
        <f t="shared" si="47"/>
        <v>6.8078078401558457</v>
      </c>
    </row>
    <row r="232" spans="1:19" x14ac:dyDescent="0.25">
      <c r="A232">
        <v>69.999840000000006</v>
      </c>
      <c r="B232">
        <v>19.904876000000002</v>
      </c>
      <c r="C232">
        <v>18.632435000000001</v>
      </c>
      <c r="D232">
        <v>18.487154</v>
      </c>
      <c r="E232">
        <v>7.4202859999999999</v>
      </c>
      <c r="F232">
        <v>1.4771590000000001</v>
      </c>
      <c r="G232">
        <f t="shared" si="36"/>
        <v>1.4840572000000001</v>
      </c>
      <c r="H232">
        <f t="shared" si="37"/>
        <v>0.98199999999965826</v>
      </c>
      <c r="I232">
        <f t="shared" si="38"/>
        <v>43.60000000000008</v>
      </c>
      <c r="J232">
        <f t="shared" si="39"/>
        <v>0.40999999999957737</v>
      </c>
      <c r="K232">
        <f t="shared" si="40"/>
        <v>-0.42799999999898475</v>
      </c>
      <c r="L232">
        <f t="shared" si="41"/>
        <v>7.4201971060690148</v>
      </c>
      <c r="N232">
        <f t="shared" si="42"/>
        <v>8.8893930985101122E-5</v>
      </c>
      <c r="O232">
        <f t="shared" si="43"/>
        <v>7.8687207897157379</v>
      </c>
      <c r="P232">
        <f t="shared" si="44"/>
        <v>7.4237293603948578</v>
      </c>
      <c r="Q232">
        <f t="shared" si="45"/>
        <v>0.41264869999999998</v>
      </c>
      <c r="R232">
        <f t="shared" si="46"/>
        <v>0.40974307999999998</v>
      </c>
      <c r="S232">
        <f t="shared" si="47"/>
        <v>6.8687207897157379</v>
      </c>
    </row>
    <row r="233" spans="1:19" x14ac:dyDescent="0.25">
      <c r="A233">
        <v>69.999840000000006</v>
      </c>
      <c r="B233">
        <v>19.899495999999999</v>
      </c>
      <c r="C233">
        <v>18.628674</v>
      </c>
      <c r="D233">
        <v>18.483816000000001</v>
      </c>
      <c r="E233">
        <v>7.4203049999999999</v>
      </c>
      <c r="F233">
        <v>1.4771590000000001</v>
      </c>
      <c r="G233">
        <f t="shared" si="36"/>
        <v>1.4840610000000001</v>
      </c>
      <c r="H233">
        <f t="shared" si="37"/>
        <v>1.0199999999996407</v>
      </c>
      <c r="I233">
        <f t="shared" si="38"/>
        <v>43.800000000000082</v>
      </c>
      <c r="J233">
        <f t="shared" si="39"/>
        <v>0.40999999999957737</v>
      </c>
      <c r="K233">
        <f t="shared" si="40"/>
        <v>-0.38999999999900226</v>
      </c>
      <c r="L233">
        <f t="shared" si="41"/>
        <v>7.4202192717953137</v>
      </c>
      <c r="N233">
        <f t="shared" si="42"/>
        <v>8.5728204686219556E-5</v>
      </c>
      <c r="O233">
        <f t="shared" si="43"/>
        <v>7.8623858866136516</v>
      </c>
      <c r="P233">
        <f t="shared" si="44"/>
        <v>7.4237261929433069</v>
      </c>
      <c r="Q233">
        <f t="shared" si="45"/>
        <v>0.41257347999999999</v>
      </c>
      <c r="R233">
        <f t="shared" si="46"/>
        <v>0.40967631999999998</v>
      </c>
      <c r="S233">
        <f t="shared" si="47"/>
        <v>6.8623858866136516</v>
      </c>
    </row>
    <row r="234" spans="1:19" x14ac:dyDescent="0.25">
      <c r="A234">
        <v>69.999840000000006</v>
      </c>
      <c r="B234">
        <v>19.882477000000002</v>
      </c>
      <c r="C234">
        <v>18.628640000000001</v>
      </c>
      <c r="D234">
        <v>18.475518999999998</v>
      </c>
      <c r="E234">
        <v>7.420293</v>
      </c>
      <c r="F234">
        <v>1.4771590000000001</v>
      </c>
      <c r="G234">
        <f t="shared" si="36"/>
        <v>1.4840586</v>
      </c>
      <c r="H234">
        <f t="shared" si="37"/>
        <v>0.99599999999894351</v>
      </c>
      <c r="I234">
        <f t="shared" si="38"/>
        <v>44.000000000000085</v>
      </c>
      <c r="J234">
        <f t="shared" si="39"/>
        <v>0.40999999999957737</v>
      </c>
      <c r="K234">
        <f t="shared" si="40"/>
        <v>-0.41399999999969239</v>
      </c>
      <c r="L234">
        <f t="shared" si="41"/>
        <v>7.4202194721767798</v>
      </c>
      <c r="N234">
        <f t="shared" si="42"/>
        <v>7.352782322023188E-5</v>
      </c>
      <c r="O234">
        <f t="shared" si="43"/>
        <v>7.8379738695347214</v>
      </c>
      <c r="P234">
        <f t="shared" si="44"/>
        <v>7.4237139869347679</v>
      </c>
      <c r="Q234">
        <f t="shared" si="45"/>
        <v>0.41257280000000002</v>
      </c>
      <c r="R234">
        <f t="shared" si="46"/>
        <v>0.40951037999999995</v>
      </c>
      <c r="S234">
        <f t="shared" si="47"/>
        <v>6.8379738695347214</v>
      </c>
    </row>
    <row r="235" spans="1:19" x14ac:dyDescent="0.25">
      <c r="A235">
        <v>69.999840000000006</v>
      </c>
      <c r="B235">
        <v>19.877371</v>
      </c>
      <c r="C235">
        <v>18.630625999999999</v>
      </c>
      <c r="D235">
        <v>18.463932</v>
      </c>
      <c r="E235">
        <v>7.4202250000000003</v>
      </c>
      <c r="F235">
        <v>1.4771590000000001</v>
      </c>
      <c r="G235">
        <f t="shared" si="36"/>
        <v>1.4840450000000001</v>
      </c>
      <c r="H235">
        <f t="shared" si="37"/>
        <v>0.85999999999947363</v>
      </c>
      <c r="I235">
        <f t="shared" si="38"/>
        <v>44.200000000000088</v>
      </c>
      <c r="J235">
        <f t="shared" si="39"/>
        <v>0.40999999999957737</v>
      </c>
      <c r="K235">
        <f t="shared" si="40"/>
        <v>-0.54999999999916227</v>
      </c>
      <c r="L235">
        <f t="shared" si="41"/>
        <v>7.4202077675417275</v>
      </c>
      <c r="N235">
        <f t="shared" si="42"/>
        <v>1.7232458272786744E-5</v>
      </c>
      <c r="O235">
        <f t="shared" si="43"/>
        <v>7.7253312861849679</v>
      </c>
      <c r="P235">
        <f t="shared" si="44"/>
        <v>7.4236576656430922</v>
      </c>
      <c r="Q235">
        <f t="shared" si="45"/>
        <v>0.41261251999999998</v>
      </c>
      <c r="R235">
        <f t="shared" si="46"/>
        <v>0.40927863999999997</v>
      </c>
      <c r="S235">
        <f t="shared" si="47"/>
        <v>6.7253312861849679</v>
      </c>
    </row>
    <row r="236" spans="1:19" x14ac:dyDescent="0.25">
      <c r="A236">
        <v>69.999840000000006</v>
      </c>
      <c r="B236">
        <v>19.882100000000001</v>
      </c>
      <c r="C236">
        <v>18.632351</v>
      </c>
      <c r="D236">
        <v>18.461314000000002</v>
      </c>
      <c r="E236">
        <v>7.4202360000000001</v>
      </c>
      <c r="F236">
        <v>1.4771590000000001</v>
      </c>
      <c r="G236">
        <f t="shared" si="36"/>
        <v>1.4840472</v>
      </c>
      <c r="H236">
        <f t="shared" si="37"/>
        <v>0.88199999999899603</v>
      </c>
      <c r="I236">
        <f t="shared" si="38"/>
        <v>44.400000000000091</v>
      </c>
      <c r="J236">
        <f t="shared" si="39"/>
        <v>0.40999999999957737</v>
      </c>
      <c r="K236">
        <f t="shared" si="40"/>
        <v>-0.52799999999963987</v>
      </c>
      <c r="L236">
        <f t="shared" si="41"/>
        <v>7.4201976011291073</v>
      </c>
      <c r="N236">
        <f t="shared" si="42"/>
        <v>3.8398870892741854E-5</v>
      </c>
      <c r="O236">
        <f t="shared" si="43"/>
        <v>7.7676838002585527</v>
      </c>
      <c r="P236">
        <f t="shared" si="44"/>
        <v>7.4236788419001289</v>
      </c>
      <c r="Q236">
        <f t="shared" si="45"/>
        <v>0.41264701999999998</v>
      </c>
      <c r="R236">
        <f t="shared" si="46"/>
        <v>0.40922628</v>
      </c>
      <c r="S236">
        <f t="shared" si="47"/>
        <v>6.7676838002585527</v>
      </c>
    </row>
    <row r="237" spans="1:19" x14ac:dyDescent="0.25">
      <c r="A237">
        <v>69.999840000000006</v>
      </c>
      <c r="B237">
        <v>19.891154</v>
      </c>
      <c r="C237">
        <v>18.631575000000002</v>
      </c>
      <c r="D237">
        <v>18.461936000000001</v>
      </c>
      <c r="E237">
        <v>7.4202890000000004</v>
      </c>
      <c r="F237">
        <v>1.477158</v>
      </c>
      <c r="G237">
        <f t="shared" si="36"/>
        <v>1.4840578000000002</v>
      </c>
      <c r="H237">
        <f t="shared" si="37"/>
        <v>0.99800000000233524</v>
      </c>
      <c r="I237">
        <f t="shared" si="38"/>
        <v>44.600000000000094</v>
      </c>
      <c r="J237">
        <f t="shared" si="39"/>
        <v>0.42000000000097515</v>
      </c>
      <c r="K237">
        <f t="shared" si="40"/>
        <v>-0.42199999999770199</v>
      </c>
      <c r="L237">
        <f t="shared" si="41"/>
        <v>7.4202021745413935</v>
      </c>
      <c r="N237">
        <f t="shared" si="42"/>
        <v>8.6825458606831774E-5</v>
      </c>
      <c r="O237">
        <f t="shared" si="43"/>
        <v>7.8745818065542608</v>
      </c>
      <c r="P237">
        <f t="shared" si="44"/>
        <v>7.423727290903277</v>
      </c>
      <c r="Q237">
        <f t="shared" si="45"/>
        <v>0.41263150000000004</v>
      </c>
      <c r="R237">
        <f t="shared" si="46"/>
        <v>0.40923872</v>
      </c>
      <c r="S237">
        <f t="shared" si="47"/>
        <v>6.8745818065542608</v>
      </c>
    </row>
    <row r="238" spans="1:19" x14ac:dyDescent="0.25">
      <c r="A238">
        <v>69.999840000000006</v>
      </c>
      <c r="B238">
        <v>19.899087000000002</v>
      </c>
      <c r="C238">
        <v>18.630251999999999</v>
      </c>
      <c r="D238">
        <v>18.466557999999999</v>
      </c>
      <c r="E238">
        <v>7.4203219999999996</v>
      </c>
      <c r="F238">
        <v>1.477158</v>
      </c>
      <c r="G238">
        <f t="shared" si="36"/>
        <v>1.4840644000000001</v>
      </c>
      <c r="H238">
        <f t="shared" si="37"/>
        <v>1.0640000000009024</v>
      </c>
      <c r="I238">
        <f t="shared" si="38"/>
        <v>44.800000000000097</v>
      </c>
      <c r="J238">
        <f t="shared" si="39"/>
        <v>0.42000000000097515</v>
      </c>
      <c r="K238">
        <f t="shared" si="40"/>
        <v>-0.35599999999913479</v>
      </c>
      <c r="L238">
        <f t="shared" si="41"/>
        <v>7.4202099717378553</v>
      </c>
      <c r="N238">
        <f t="shared" si="42"/>
        <v>1.1202826214429251E-4</v>
      </c>
      <c r="O238">
        <f t="shared" si="43"/>
        <v>7.925010534196872</v>
      </c>
      <c r="P238">
        <f t="shared" si="44"/>
        <v>7.4237525052670978</v>
      </c>
      <c r="Q238">
        <f t="shared" si="45"/>
        <v>0.41260503999999998</v>
      </c>
      <c r="R238">
        <f t="shared" si="46"/>
        <v>0.40933115999999997</v>
      </c>
      <c r="S238">
        <f t="shared" si="47"/>
        <v>6.925010534196872</v>
      </c>
    </row>
    <row r="239" spans="1:19" x14ac:dyDescent="0.25">
      <c r="A239">
        <v>69.999840000000006</v>
      </c>
      <c r="B239">
        <v>19.904703000000001</v>
      </c>
      <c r="C239">
        <v>18.630112</v>
      </c>
      <c r="D239">
        <v>18.471223999999999</v>
      </c>
      <c r="E239">
        <v>7.4202769999999996</v>
      </c>
      <c r="F239">
        <v>1.477158</v>
      </c>
      <c r="G239">
        <f t="shared" si="36"/>
        <v>1.4840553999999999</v>
      </c>
      <c r="H239">
        <f t="shared" si="37"/>
        <v>0.97399999999942111</v>
      </c>
      <c r="I239">
        <f t="shared" si="38"/>
        <v>45.000000000000099</v>
      </c>
      <c r="J239">
        <f t="shared" si="39"/>
        <v>0.42000000000097515</v>
      </c>
      <c r="K239">
        <f t="shared" si="40"/>
        <v>-0.44600000000061257</v>
      </c>
      <c r="L239">
        <f t="shared" si="41"/>
        <v>7.4202107968380098</v>
      </c>
      <c r="N239">
        <f t="shared" si="42"/>
        <v>6.6203161989797366E-5</v>
      </c>
      <c r="O239">
        <f t="shared" si="43"/>
        <v>7.8333179481529527</v>
      </c>
      <c r="P239">
        <f t="shared" si="44"/>
        <v>7.4237066589740763</v>
      </c>
      <c r="Q239">
        <f t="shared" si="45"/>
        <v>0.41260224000000001</v>
      </c>
      <c r="R239">
        <f t="shared" si="46"/>
        <v>0.40942447999999998</v>
      </c>
      <c r="S239">
        <f t="shared" si="47"/>
        <v>6.8333179481529527</v>
      </c>
    </row>
    <row r="240" spans="1:19" x14ac:dyDescent="0.25">
      <c r="A240">
        <v>69.999840000000006</v>
      </c>
      <c r="B240">
        <v>19.893637999999999</v>
      </c>
      <c r="C240">
        <v>18.62726</v>
      </c>
      <c r="D240">
        <v>18.470144999999999</v>
      </c>
      <c r="E240">
        <v>7.4201290000000002</v>
      </c>
      <c r="F240">
        <v>1.4771570000000001</v>
      </c>
      <c r="G240">
        <f t="shared" si="36"/>
        <v>1.4840258000000002</v>
      </c>
      <c r="H240">
        <f t="shared" si="37"/>
        <v>0.6880000000011961</v>
      </c>
      <c r="I240">
        <f t="shared" si="38"/>
        <v>45.200000000000102</v>
      </c>
      <c r="J240">
        <f t="shared" si="39"/>
        <v>0.43000000000015248</v>
      </c>
      <c r="K240">
        <f t="shared" si="40"/>
        <v>-0.74199999999802202</v>
      </c>
      <c r="L240">
        <f t="shared" si="41"/>
        <v>7.4202276053068763</v>
      </c>
      <c r="N240">
        <f t="shared" si="42"/>
        <v>-9.8605306876109466E-5</v>
      </c>
      <c r="O240">
        <f t="shared" si="43"/>
        <v>7.5135491080971519</v>
      </c>
      <c r="P240">
        <f t="shared" si="44"/>
        <v>7.4235417745540486</v>
      </c>
      <c r="Q240">
        <f t="shared" si="45"/>
        <v>0.4125452</v>
      </c>
      <c r="R240">
        <f t="shared" si="46"/>
        <v>0.40940289999999996</v>
      </c>
      <c r="S240">
        <f t="shared" si="47"/>
        <v>6.5135491080971519</v>
      </c>
    </row>
    <row r="241" spans="1:19" x14ac:dyDescent="0.25">
      <c r="A241">
        <v>69.999840000000006</v>
      </c>
      <c r="B241">
        <v>19.878132999999998</v>
      </c>
      <c r="C241">
        <v>18.6266</v>
      </c>
      <c r="D241">
        <v>18.462672999999999</v>
      </c>
      <c r="E241">
        <v>7.4202959999999996</v>
      </c>
      <c r="F241">
        <v>1.4771570000000001</v>
      </c>
      <c r="G241">
        <f t="shared" si="36"/>
        <v>1.4840591999999999</v>
      </c>
      <c r="H241">
        <f t="shared" si="37"/>
        <v>1.0219999999985845</v>
      </c>
      <c r="I241">
        <f t="shared" si="38"/>
        <v>45.400000000000105</v>
      </c>
      <c r="J241">
        <f t="shared" si="39"/>
        <v>0.43000000000015248</v>
      </c>
      <c r="K241">
        <f t="shared" si="40"/>
        <v>-0.40800000000063008</v>
      </c>
      <c r="L241">
        <f t="shared" si="41"/>
        <v>7.4202314950647486</v>
      </c>
      <c r="N241">
        <f t="shared" si="42"/>
        <v>6.4504935251008533E-5</v>
      </c>
      <c r="O241">
        <f t="shared" si="43"/>
        <v>7.8399195647996294</v>
      </c>
      <c r="P241">
        <f t="shared" si="44"/>
        <v>7.4237049597824001</v>
      </c>
      <c r="Q241">
        <f t="shared" si="45"/>
        <v>0.41253200000000001</v>
      </c>
      <c r="R241">
        <f t="shared" si="46"/>
        <v>0.40925345999999996</v>
      </c>
      <c r="S241">
        <f t="shared" si="47"/>
        <v>6.8399195647996294</v>
      </c>
    </row>
    <row r="242" spans="1:19" x14ac:dyDescent="0.25">
      <c r="A242">
        <v>69.999840000000006</v>
      </c>
      <c r="B242">
        <v>19.884843</v>
      </c>
      <c r="C242">
        <v>18.624238999999999</v>
      </c>
      <c r="D242">
        <v>18.462323000000001</v>
      </c>
      <c r="E242">
        <v>7.4201759999999997</v>
      </c>
      <c r="F242">
        <v>1.4771570000000001</v>
      </c>
      <c r="G242">
        <f t="shared" si="36"/>
        <v>1.4840352000000001</v>
      </c>
      <c r="H242">
        <f t="shared" si="37"/>
        <v>0.78200000000056491</v>
      </c>
      <c r="I242">
        <f t="shared" si="38"/>
        <v>45.600000000000108</v>
      </c>
      <c r="J242">
        <f t="shared" si="39"/>
        <v>0.43000000000015248</v>
      </c>
      <c r="K242">
        <f t="shared" si="40"/>
        <v>-0.64799999999864966</v>
      </c>
      <c r="L242">
        <f t="shared" si="41"/>
        <v>7.4202454097895005</v>
      </c>
      <c r="N242">
        <f t="shared" si="42"/>
        <v>-6.9409789500873842E-5</v>
      </c>
      <c r="O242">
        <f t="shared" si="43"/>
        <v>7.5719673321508765</v>
      </c>
      <c r="P242">
        <f t="shared" si="44"/>
        <v>7.4235709836660755</v>
      </c>
      <c r="Q242">
        <f t="shared" si="45"/>
        <v>0.41248478</v>
      </c>
      <c r="R242">
        <f t="shared" si="46"/>
        <v>0.40924646000000003</v>
      </c>
      <c r="S242">
        <f t="shared" si="47"/>
        <v>6.5719673321508765</v>
      </c>
    </row>
    <row r="243" spans="1:19" x14ac:dyDescent="0.25">
      <c r="A243">
        <v>69.999840000000006</v>
      </c>
      <c r="B243">
        <v>19.897010999999999</v>
      </c>
      <c r="C243">
        <v>18.627776000000001</v>
      </c>
      <c r="D243">
        <v>18.463864000000001</v>
      </c>
      <c r="E243">
        <v>7.420147</v>
      </c>
      <c r="F243">
        <v>1.4771570000000001</v>
      </c>
      <c r="G243">
        <f t="shared" si="36"/>
        <v>1.4840294000000001</v>
      </c>
      <c r="H243">
        <f t="shared" si="37"/>
        <v>0.72400000000000375</v>
      </c>
      <c r="I243">
        <f t="shared" si="38"/>
        <v>45.800000000000111</v>
      </c>
      <c r="J243">
        <f t="shared" si="39"/>
        <v>0.43000000000015248</v>
      </c>
      <c r="K243">
        <f t="shared" si="40"/>
        <v>-0.70599999999920726</v>
      </c>
      <c r="L243">
        <f t="shared" si="41"/>
        <v>7.4202245642234494</v>
      </c>
      <c r="N243">
        <f t="shared" si="42"/>
        <v>-7.756422344940006E-5</v>
      </c>
      <c r="O243">
        <f t="shared" si="43"/>
        <v>7.5556505663923588</v>
      </c>
      <c r="P243">
        <f t="shared" si="44"/>
        <v>7.423562825283196</v>
      </c>
      <c r="Q243">
        <f t="shared" si="45"/>
        <v>0.41255552000000001</v>
      </c>
      <c r="R243">
        <f t="shared" si="46"/>
        <v>0.40927728000000002</v>
      </c>
      <c r="S243">
        <f t="shared" si="47"/>
        <v>6.5556505663923588</v>
      </c>
    </row>
    <row r="244" spans="1:19" x14ac:dyDescent="0.25">
      <c r="A244">
        <v>69.999840000000006</v>
      </c>
      <c r="B244">
        <v>19.906669000000001</v>
      </c>
      <c r="C244">
        <v>18.62847</v>
      </c>
      <c r="D244">
        <v>18.467690000000001</v>
      </c>
      <c r="E244">
        <v>7.4201839999999999</v>
      </c>
      <c r="F244">
        <v>1.4771559999999999</v>
      </c>
      <c r="G244">
        <f t="shared" si="36"/>
        <v>1.4840368000000002</v>
      </c>
      <c r="H244">
        <f t="shared" si="37"/>
        <v>0.80800000000242278</v>
      </c>
      <c r="I244">
        <f t="shared" si="38"/>
        <v>46.000000000000114</v>
      </c>
      <c r="J244">
        <f t="shared" si="39"/>
        <v>0.44000000000155026</v>
      </c>
      <c r="K244">
        <f t="shared" si="40"/>
        <v>-0.63199999999818957</v>
      </c>
      <c r="L244">
        <f t="shared" si="41"/>
        <v>7.4202204740841102</v>
      </c>
      <c r="N244">
        <f t="shared" si="42"/>
        <v>-3.6474084110338367E-5</v>
      </c>
      <c r="O244">
        <f t="shared" si="43"/>
        <v>7.6478686360972858</v>
      </c>
      <c r="P244">
        <f t="shared" si="44"/>
        <v>7.4236039343180478</v>
      </c>
      <c r="Q244">
        <f t="shared" si="45"/>
        <v>0.41256939999999998</v>
      </c>
      <c r="R244">
        <f t="shared" si="46"/>
        <v>0.40935379999999999</v>
      </c>
      <c r="S244">
        <f t="shared" si="47"/>
        <v>6.6478686360972858</v>
      </c>
    </row>
    <row r="245" spans="1:19" x14ac:dyDescent="0.25">
      <c r="A245">
        <v>69.999840000000006</v>
      </c>
      <c r="B245">
        <v>19.913561999999999</v>
      </c>
      <c r="C245">
        <v>18.631063000000001</v>
      </c>
      <c r="D245">
        <v>18.474643</v>
      </c>
      <c r="E245">
        <v>7.4202510000000004</v>
      </c>
      <c r="F245">
        <v>1.4771559999999999</v>
      </c>
      <c r="G245">
        <f t="shared" si="36"/>
        <v>1.4840502000000002</v>
      </c>
      <c r="H245">
        <f t="shared" si="37"/>
        <v>0.94200000000294892</v>
      </c>
      <c r="I245">
        <f t="shared" si="38"/>
        <v>46.200000000000117</v>
      </c>
      <c r="J245">
        <f t="shared" si="39"/>
        <v>0.44000000000155026</v>
      </c>
      <c r="K245">
        <f t="shared" si="40"/>
        <v>-0.49799999999766698</v>
      </c>
      <c r="L245">
        <f t="shared" si="41"/>
        <v>7.4202051920505312</v>
      </c>
      <c r="N245">
        <f t="shared" si="42"/>
        <v>4.5807949469178766E-5</v>
      </c>
      <c r="O245">
        <f t="shared" si="43"/>
        <v>7.812508738974941</v>
      </c>
      <c r="P245">
        <f t="shared" si="44"/>
        <v>7.4236862543694864</v>
      </c>
      <c r="Q245">
        <f t="shared" si="45"/>
        <v>0.41262125999999999</v>
      </c>
      <c r="R245">
        <f t="shared" si="46"/>
        <v>0.40949286000000001</v>
      </c>
      <c r="S245">
        <f t="shared" si="47"/>
        <v>6.812508738974941</v>
      </c>
    </row>
    <row r="246" spans="1:19" x14ac:dyDescent="0.25">
      <c r="A246">
        <v>69.999840000000006</v>
      </c>
      <c r="B246">
        <v>19.908518000000001</v>
      </c>
      <c r="C246">
        <v>18.630980000000001</v>
      </c>
      <c r="D246">
        <v>18.479490999999999</v>
      </c>
      <c r="E246">
        <v>7.4202409999999999</v>
      </c>
      <c r="F246">
        <v>1.4771559999999999</v>
      </c>
      <c r="G246">
        <f t="shared" si="36"/>
        <v>1.4840482000000002</v>
      </c>
      <c r="H246">
        <f t="shared" si="37"/>
        <v>0.92200000000237026</v>
      </c>
      <c r="I246">
        <f t="shared" si="38"/>
        <v>46.400000000000119</v>
      </c>
      <c r="J246">
        <f t="shared" si="39"/>
        <v>0.44000000000155026</v>
      </c>
      <c r="K246">
        <f t="shared" si="40"/>
        <v>-0.51799999999824209</v>
      </c>
      <c r="L246">
        <f t="shared" si="41"/>
        <v>7.4202056812170509</v>
      </c>
      <c r="N246">
        <f t="shared" si="42"/>
        <v>3.5318782948934313E-5</v>
      </c>
      <c r="O246">
        <f t="shared" si="43"/>
        <v>7.7915206892167959</v>
      </c>
      <c r="P246">
        <f t="shared" si="44"/>
        <v>7.4236757603446071</v>
      </c>
      <c r="Q246">
        <f t="shared" si="45"/>
        <v>0.41261960000000003</v>
      </c>
      <c r="R246">
        <f t="shared" si="46"/>
        <v>0.40958981999999999</v>
      </c>
      <c r="S246">
        <f t="shared" si="47"/>
        <v>6.7915206892167959</v>
      </c>
    </row>
    <row r="247" spans="1:19" x14ac:dyDescent="0.25">
      <c r="A247">
        <v>69.999840000000006</v>
      </c>
      <c r="B247">
        <v>19.901910000000001</v>
      </c>
      <c r="C247">
        <v>18.633150000000001</v>
      </c>
      <c r="D247">
        <v>18.478845</v>
      </c>
      <c r="E247">
        <v>7.420274</v>
      </c>
      <c r="F247">
        <v>1.4771559999999999</v>
      </c>
      <c r="G247">
        <f t="shared" si="36"/>
        <v>1.4840548</v>
      </c>
      <c r="H247">
        <f t="shared" si="37"/>
        <v>0.98800000000093746</v>
      </c>
      <c r="I247">
        <f t="shared" si="38"/>
        <v>46.600000000000122</v>
      </c>
      <c r="J247">
        <f t="shared" si="39"/>
        <v>0.44000000000155026</v>
      </c>
      <c r="K247">
        <f t="shared" si="40"/>
        <v>-0.45199999999967488</v>
      </c>
      <c r="L247">
        <f t="shared" si="41"/>
        <v>7.4201928921646525</v>
      </c>
      <c r="N247">
        <f t="shared" si="42"/>
        <v>8.1107835347538071E-5</v>
      </c>
      <c r="O247">
        <f t="shared" si="43"/>
        <v>7.8831414643790225</v>
      </c>
      <c r="P247">
        <f t="shared" si="44"/>
        <v>7.4237215707321891</v>
      </c>
      <c r="Q247">
        <f t="shared" si="45"/>
        <v>0.412663</v>
      </c>
      <c r="R247">
        <f t="shared" si="46"/>
        <v>0.40957689999999997</v>
      </c>
      <c r="S247">
        <f t="shared" si="47"/>
        <v>6.8831414643790225</v>
      </c>
    </row>
    <row r="248" spans="1:19" x14ac:dyDescent="0.25">
      <c r="A248">
        <v>69.999840000000006</v>
      </c>
      <c r="B248">
        <v>19.893646</v>
      </c>
      <c r="C248">
        <v>18.629602999999999</v>
      </c>
      <c r="D248">
        <v>18.475854999999999</v>
      </c>
      <c r="E248">
        <v>7.4204090000000003</v>
      </c>
      <c r="F248">
        <v>1.4771559999999999</v>
      </c>
      <c r="G248">
        <f t="shared" si="36"/>
        <v>1.4840818000000002</v>
      </c>
      <c r="H248">
        <f t="shared" si="37"/>
        <v>1.2580000000031504</v>
      </c>
      <c r="I248">
        <f t="shared" si="38"/>
        <v>46.800000000000125</v>
      </c>
      <c r="J248">
        <f t="shared" si="39"/>
        <v>0.44000000000155026</v>
      </c>
      <c r="K248">
        <f t="shared" si="40"/>
        <v>-0.18199999999746197</v>
      </c>
      <c r="L248">
        <f t="shared" si="41"/>
        <v>7.4202137966664301</v>
      </c>
      <c r="N248">
        <f t="shared" si="42"/>
        <v>1.9520333357014863E-4</v>
      </c>
      <c r="O248">
        <f t="shared" si="43"/>
        <v>8.1114373814120171</v>
      </c>
      <c r="P248">
        <f t="shared" si="44"/>
        <v>7.4238357186907047</v>
      </c>
      <c r="Q248">
        <f t="shared" si="45"/>
        <v>0.41259205999999998</v>
      </c>
      <c r="R248">
        <f t="shared" si="46"/>
        <v>0.40951709999999997</v>
      </c>
      <c r="S248">
        <f t="shared" si="47"/>
        <v>7.1114373814120171</v>
      </c>
    </row>
    <row r="249" spans="1:19" x14ac:dyDescent="0.25">
      <c r="A249">
        <v>69.999840000000006</v>
      </c>
      <c r="B249">
        <v>19.888473999999999</v>
      </c>
      <c r="C249">
        <v>18.627122</v>
      </c>
      <c r="D249">
        <v>18.470924</v>
      </c>
      <c r="E249">
        <v>7.4203929999999998</v>
      </c>
      <c r="F249">
        <v>1.477155</v>
      </c>
      <c r="G249">
        <f t="shared" si="36"/>
        <v>1.4840786000000001</v>
      </c>
      <c r="H249">
        <f t="shared" si="37"/>
        <v>1.2360000000014111</v>
      </c>
      <c r="I249">
        <f t="shared" si="38"/>
        <v>47.000000000000128</v>
      </c>
      <c r="J249">
        <f t="shared" si="39"/>
        <v>0.4500000000007276</v>
      </c>
      <c r="K249">
        <f t="shared" si="40"/>
        <v>-0.21399999999838215</v>
      </c>
      <c r="L249">
        <f t="shared" si="41"/>
        <v>7.4202284186198861</v>
      </c>
      <c r="N249">
        <f t="shared" si="42"/>
        <v>1.6458138011365975E-4</v>
      </c>
      <c r="O249">
        <f t="shared" si="43"/>
        <v>8.0601645433456355</v>
      </c>
      <c r="P249">
        <f t="shared" si="44"/>
        <v>7.4238050822716719</v>
      </c>
      <c r="Q249">
        <f t="shared" si="45"/>
        <v>0.41254244000000001</v>
      </c>
      <c r="R249">
        <f t="shared" si="46"/>
        <v>0.40941847999999997</v>
      </c>
      <c r="S249">
        <f t="shared" si="47"/>
        <v>7.0601645433456355</v>
      </c>
    </row>
    <row r="250" spans="1:19" x14ac:dyDescent="0.25">
      <c r="A250">
        <v>69.999840000000006</v>
      </c>
      <c r="B250">
        <v>19.877213999999999</v>
      </c>
      <c r="C250">
        <v>18.623799999999999</v>
      </c>
      <c r="D250">
        <v>18.467945</v>
      </c>
      <c r="E250">
        <v>7.4203260000000002</v>
      </c>
      <c r="F250">
        <v>1.477155</v>
      </c>
      <c r="G250">
        <f t="shared" si="36"/>
        <v>1.4840652000000001</v>
      </c>
      <c r="H250">
        <f t="shared" si="37"/>
        <v>1.1020000000008849</v>
      </c>
      <c r="I250">
        <f t="shared" si="38"/>
        <v>47.200000000000131</v>
      </c>
      <c r="J250">
        <f t="shared" si="39"/>
        <v>0.4500000000007276</v>
      </c>
      <c r="K250">
        <f t="shared" si="40"/>
        <v>-0.34799999999890474</v>
      </c>
      <c r="L250">
        <f t="shared" si="41"/>
        <v>7.4202479970678432</v>
      </c>
      <c r="N250">
        <f t="shared" si="42"/>
        <v>7.8002932156984173E-5</v>
      </c>
      <c r="O250">
        <f t="shared" si="43"/>
        <v>7.88692761374638</v>
      </c>
      <c r="P250">
        <f t="shared" si="44"/>
        <v>7.4237184638068729</v>
      </c>
      <c r="Q250">
        <f t="shared" si="45"/>
        <v>0.41247599999999995</v>
      </c>
      <c r="R250">
        <f t="shared" si="46"/>
        <v>0.40935889999999997</v>
      </c>
      <c r="S250">
        <f t="shared" si="47"/>
        <v>6.88692761374638</v>
      </c>
    </row>
    <row r="251" spans="1:19" x14ac:dyDescent="0.25">
      <c r="A251">
        <v>69.999840000000006</v>
      </c>
      <c r="B251">
        <v>19.874127000000001</v>
      </c>
      <c r="C251">
        <v>18.62266</v>
      </c>
      <c r="D251">
        <v>18.459994999999999</v>
      </c>
      <c r="E251">
        <v>7.4204220000000003</v>
      </c>
      <c r="F251">
        <v>1.477155</v>
      </c>
      <c r="G251">
        <f t="shared" si="36"/>
        <v>1.4840844000000002</v>
      </c>
      <c r="H251">
        <f t="shared" si="37"/>
        <v>1.2940000000019722</v>
      </c>
      <c r="I251">
        <f t="shared" si="38"/>
        <v>47.400000000000134</v>
      </c>
      <c r="J251">
        <f t="shared" si="39"/>
        <v>0.4500000000007276</v>
      </c>
      <c r="K251">
        <f t="shared" si="40"/>
        <v>-0.15599999999782455</v>
      </c>
      <c r="L251">
        <f t="shared" si="41"/>
        <v>7.4202547157405316</v>
      </c>
      <c r="N251">
        <f t="shared" si="42"/>
        <v>1.6728425946865855E-4</v>
      </c>
      <c r="O251">
        <f t="shared" si="43"/>
        <v>8.0655716015135113</v>
      </c>
      <c r="P251">
        <f t="shared" si="44"/>
        <v>7.4238077858007561</v>
      </c>
      <c r="Q251">
        <f t="shared" si="45"/>
        <v>0.41245319999999996</v>
      </c>
      <c r="R251">
        <f t="shared" si="46"/>
        <v>0.40919989999999995</v>
      </c>
      <c r="S251">
        <f t="shared" si="47"/>
        <v>7.0655716015135113</v>
      </c>
    </row>
    <row r="252" spans="1:19" x14ac:dyDescent="0.25">
      <c r="A252">
        <v>69.999840000000006</v>
      </c>
      <c r="B252">
        <v>19.859452999999998</v>
      </c>
      <c r="C252">
        <v>18.623158</v>
      </c>
      <c r="D252">
        <v>18.451301000000001</v>
      </c>
      <c r="E252">
        <v>7.4202620000000001</v>
      </c>
      <c r="F252">
        <v>1.477155</v>
      </c>
      <c r="G252">
        <f t="shared" si="36"/>
        <v>1.4840524000000002</v>
      </c>
      <c r="H252">
        <f t="shared" si="37"/>
        <v>0.974000000001638</v>
      </c>
      <c r="I252">
        <f t="shared" si="38"/>
        <v>47.600000000000136</v>
      </c>
      <c r="J252">
        <f t="shared" si="39"/>
        <v>0.4500000000007276</v>
      </c>
      <c r="K252">
        <f t="shared" si="40"/>
        <v>-0.47599999999814457</v>
      </c>
      <c r="L252">
        <f t="shared" si="41"/>
        <v>7.4202517807414097</v>
      </c>
      <c r="N252">
        <f t="shared" si="42"/>
        <v>1.0219258590460356E-5</v>
      </c>
      <c r="O252">
        <f t="shared" si="43"/>
        <v>7.7512982767916156</v>
      </c>
      <c r="P252">
        <f t="shared" si="44"/>
        <v>7.4236506491383949</v>
      </c>
      <c r="Q252">
        <f t="shared" si="45"/>
        <v>0.41246316</v>
      </c>
      <c r="R252">
        <f t="shared" si="46"/>
        <v>0.40902601999999999</v>
      </c>
      <c r="S252">
        <f t="shared" si="47"/>
        <v>6.7512982767916156</v>
      </c>
    </row>
    <row r="253" spans="1:19" x14ac:dyDescent="0.25">
      <c r="A253">
        <v>69.999840000000006</v>
      </c>
      <c r="B253">
        <v>19.845661</v>
      </c>
      <c r="C253">
        <v>18.622579000000002</v>
      </c>
      <c r="D253">
        <v>18.441488</v>
      </c>
      <c r="E253">
        <v>7.4202859999999999</v>
      </c>
      <c r="F253">
        <v>1.477155</v>
      </c>
      <c r="G253">
        <f t="shared" si="36"/>
        <v>1.4840572000000001</v>
      </c>
      <c r="H253">
        <f t="shared" si="37"/>
        <v>1.0220000000008014</v>
      </c>
      <c r="I253">
        <f t="shared" si="38"/>
        <v>47.800000000000139</v>
      </c>
      <c r="J253">
        <f t="shared" si="39"/>
        <v>0.4500000000007276</v>
      </c>
      <c r="K253">
        <f t="shared" si="40"/>
        <v>-0.42799999999898475</v>
      </c>
      <c r="L253">
        <f t="shared" si="41"/>
        <v>7.4202551931199068</v>
      </c>
      <c r="N253">
        <f t="shared" si="42"/>
        <v>3.080688009315935E-5</v>
      </c>
      <c r="O253">
        <f t="shared" si="43"/>
        <v>7.7924922951569471</v>
      </c>
      <c r="P253">
        <f t="shared" si="44"/>
        <v>7.4236712461475785</v>
      </c>
      <c r="Q253">
        <f t="shared" si="45"/>
        <v>0.41245158000000004</v>
      </c>
      <c r="R253">
        <f t="shared" si="46"/>
        <v>0.40882975999999999</v>
      </c>
      <c r="S253">
        <f t="shared" si="47"/>
        <v>6.7924922951569471</v>
      </c>
    </row>
    <row r="254" spans="1:19" x14ac:dyDescent="0.25">
      <c r="A254">
        <v>69.999840000000006</v>
      </c>
      <c r="B254">
        <v>19.852744000000001</v>
      </c>
      <c r="C254">
        <v>18.621776000000001</v>
      </c>
      <c r="D254">
        <v>18.434659</v>
      </c>
      <c r="E254">
        <v>7.4202389999999996</v>
      </c>
      <c r="F254">
        <v>1.4771540000000001</v>
      </c>
      <c r="G254">
        <f t="shared" si="36"/>
        <v>1.4840477999999999</v>
      </c>
      <c r="H254">
        <f t="shared" si="37"/>
        <v>0.93799999999839656</v>
      </c>
      <c r="I254">
        <f t="shared" si="38"/>
        <v>48.000000000000142</v>
      </c>
      <c r="J254">
        <f t="shared" si="39"/>
        <v>0.45999999999990493</v>
      </c>
      <c r="K254">
        <f t="shared" si="40"/>
        <v>-0.52200000000057756</v>
      </c>
      <c r="L254">
        <f t="shared" si="41"/>
        <v>7.4202599256586517</v>
      </c>
      <c r="N254">
        <f t="shared" si="42"/>
        <v>-2.0925658652082291E-5</v>
      </c>
      <c r="O254">
        <f t="shared" si="43"/>
        <v>7.6989800420471113</v>
      </c>
      <c r="P254">
        <f t="shared" si="44"/>
        <v>7.4236194900210233</v>
      </c>
      <c r="Q254">
        <f t="shared" si="45"/>
        <v>0.41243552</v>
      </c>
      <c r="R254">
        <f t="shared" si="46"/>
        <v>0.40869317999999999</v>
      </c>
      <c r="S254">
        <f t="shared" si="47"/>
        <v>6.6989800420471113</v>
      </c>
    </row>
    <row r="255" spans="1:19" x14ac:dyDescent="0.25">
      <c r="A255">
        <v>69.999840000000006</v>
      </c>
      <c r="B255">
        <v>19.868583000000001</v>
      </c>
      <c r="C255">
        <v>18.621181</v>
      </c>
      <c r="D255">
        <v>18.434656</v>
      </c>
      <c r="E255">
        <v>7.4202510000000004</v>
      </c>
      <c r="F255">
        <v>1.477155</v>
      </c>
      <c r="G255">
        <f t="shared" si="36"/>
        <v>1.4840502000000002</v>
      </c>
      <c r="H255">
        <f t="shared" si="37"/>
        <v>0.95200000000212981</v>
      </c>
      <c r="I255">
        <f t="shared" si="38"/>
        <v>48.200000000000145</v>
      </c>
      <c r="J255">
        <f t="shared" si="39"/>
        <v>0.4500000000007276</v>
      </c>
      <c r="K255">
        <f t="shared" si="40"/>
        <v>-0.49799999999766698</v>
      </c>
      <c r="L255">
        <f t="shared" si="41"/>
        <v>7.4202634323343091</v>
      </c>
      <c r="N255">
        <f t="shared" si="42"/>
        <v>-1.2432334308698501E-5</v>
      </c>
      <c r="O255">
        <f t="shared" si="43"/>
        <v>7.705974441215858</v>
      </c>
      <c r="P255">
        <f t="shared" si="44"/>
        <v>7.4236279872206072</v>
      </c>
      <c r="Q255">
        <f t="shared" si="45"/>
        <v>0.41242361999999999</v>
      </c>
      <c r="R255">
        <f t="shared" si="46"/>
        <v>0.40869312000000002</v>
      </c>
      <c r="S255">
        <f t="shared" si="47"/>
        <v>6.705974441215858</v>
      </c>
    </row>
    <row r="256" spans="1:19" x14ac:dyDescent="0.25">
      <c r="A256">
        <v>69.999840000000006</v>
      </c>
      <c r="B256">
        <v>19.886579000000001</v>
      </c>
      <c r="C256">
        <v>18.619994999999999</v>
      </c>
      <c r="D256">
        <v>18.441990000000001</v>
      </c>
      <c r="E256">
        <v>7.4201319999999997</v>
      </c>
      <c r="F256">
        <v>1.4771559999999999</v>
      </c>
      <c r="G256">
        <f t="shared" si="36"/>
        <v>1.4840264000000001</v>
      </c>
      <c r="H256">
        <f t="shared" si="37"/>
        <v>0.70400000000165619</v>
      </c>
      <c r="I256">
        <f t="shared" si="38"/>
        <v>48.400000000000148</v>
      </c>
      <c r="J256">
        <f t="shared" si="39"/>
        <v>0.44000000000155026</v>
      </c>
      <c r="K256">
        <f t="shared" si="40"/>
        <v>-0.73599999999895971</v>
      </c>
      <c r="L256">
        <f t="shared" si="41"/>
        <v>7.4202704221113338</v>
      </c>
      <c r="N256">
        <f t="shared" si="42"/>
        <v>-1.3842211133408E-4</v>
      </c>
      <c r="O256">
        <f t="shared" si="43"/>
        <v>7.4438804711199396</v>
      </c>
      <c r="P256">
        <f t="shared" si="44"/>
        <v>7.4235019402355586</v>
      </c>
      <c r="Q256">
        <f t="shared" si="45"/>
        <v>0.41239989999999999</v>
      </c>
      <c r="R256">
        <f t="shared" si="46"/>
        <v>0.40883979999999998</v>
      </c>
      <c r="S256">
        <f t="shared" si="47"/>
        <v>6.4438804711199396</v>
      </c>
    </row>
    <row r="257" spans="1:19" x14ac:dyDescent="0.25">
      <c r="A257">
        <v>69.999840000000006</v>
      </c>
      <c r="B257">
        <v>19.892813</v>
      </c>
      <c r="C257">
        <v>18.622979000000001</v>
      </c>
      <c r="D257">
        <v>18.451008999999999</v>
      </c>
      <c r="E257">
        <v>7.420134</v>
      </c>
      <c r="F257">
        <v>1.4771559999999999</v>
      </c>
      <c r="G257">
        <f t="shared" si="36"/>
        <v>1.4840268000000001</v>
      </c>
      <c r="H257">
        <f t="shared" si="37"/>
        <v>0.70800000000176055</v>
      </c>
      <c r="I257">
        <f t="shared" si="38"/>
        <v>48.600000000000151</v>
      </c>
      <c r="J257">
        <f t="shared" si="39"/>
        <v>0.44000000000155026</v>
      </c>
      <c r="K257">
        <f t="shared" si="40"/>
        <v>-0.73199999999884469</v>
      </c>
      <c r="L257">
        <f t="shared" si="41"/>
        <v>7.4202528356908939</v>
      </c>
      <c r="N257">
        <f t="shared" si="42"/>
        <v>-1.1883569089388146E-4</v>
      </c>
      <c r="O257">
        <f t="shared" si="43"/>
        <v>7.4830705392572838</v>
      </c>
      <c r="P257">
        <f t="shared" si="44"/>
        <v>7.4235215352696278</v>
      </c>
      <c r="Q257">
        <f t="shared" si="45"/>
        <v>0.41245957999999999</v>
      </c>
      <c r="R257">
        <f t="shared" si="46"/>
        <v>0.40902017999999996</v>
      </c>
      <c r="S257">
        <f t="shared" si="47"/>
        <v>6.4830705392572838</v>
      </c>
    </row>
    <row r="258" spans="1:19" x14ac:dyDescent="0.25">
      <c r="A258">
        <v>69.999840000000006</v>
      </c>
      <c r="B258">
        <v>19.889692</v>
      </c>
      <c r="C258">
        <v>18.625195999999999</v>
      </c>
      <c r="D258">
        <v>18.455974999999999</v>
      </c>
      <c r="E258">
        <v>7.4202779999999997</v>
      </c>
      <c r="F258">
        <v>1.4771559999999999</v>
      </c>
      <c r="G258">
        <f t="shared" si="36"/>
        <v>1.4840556</v>
      </c>
      <c r="H258">
        <f t="shared" si="37"/>
        <v>0.99600000000117461</v>
      </c>
      <c r="I258">
        <f t="shared" si="38"/>
        <v>48.800000000000153</v>
      </c>
      <c r="J258">
        <f t="shared" si="39"/>
        <v>0.44000000000155026</v>
      </c>
      <c r="K258">
        <f t="shared" si="40"/>
        <v>-0.44399999999944484</v>
      </c>
      <c r="L258">
        <f t="shared" si="41"/>
        <v>7.4202397696405864</v>
      </c>
      <c r="N258">
        <f t="shared" si="42"/>
        <v>3.8230359413304882E-5</v>
      </c>
      <c r="O258">
        <f t="shared" si="43"/>
        <v>7.7973461862082587</v>
      </c>
      <c r="P258">
        <f t="shared" si="44"/>
        <v>7.4236786730931028</v>
      </c>
      <c r="Q258">
        <f t="shared" si="45"/>
        <v>0.41250391999999997</v>
      </c>
      <c r="R258">
        <f t="shared" si="46"/>
        <v>0.40911949999999997</v>
      </c>
      <c r="S258">
        <f t="shared" si="47"/>
        <v>6.7973461862082587</v>
      </c>
    </row>
    <row r="259" spans="1:19" x14ac:dyDescent="0.25">
      <c r="A259">
        <v>69.999840000000006</v>
      </c>
      <c r="B259">
        <v>19.893127</v>
      </c>
      <c r="C259">
        <v>18.624386000000001</v>
      </c>
      <c r="D259">
        <v>18.460705000000001</v>
      </c>
      <c r="E259">
        <v>7.4202469999999998</v>
      </c>
      <c r="F259">
        <v>1.4771559999999999</v>
      </c>
      <c r="G259">
        <f t="shared" si="36"/>
        <v>1.4840494</v>
      </c>
      <c r="H259">
        <f t="shared" si="37"/>
        <v>0.93400000000049488</v>
      </c>
      <c r="I259">
        <f t="shared" si="38"/>
        <v>49.000000000000156</v>
      </c>
      <c r="J259">
        <f t="shared" si="39"/>
        <v>0.44000000000155026</v>
      </c>
      <c r="K259">
        <f t="shared" si="40"/>
        <v>-0.50600000000011747</v>
      </c>
      <c r="L259">
        <f t="shared" si="41"/>
        <v>7.4202445434343387</v>
      </c>
      <c r="N259">
        <f t="shared" si="42"/>
        <v>2.4565656611130748E-6</v>
      </c>
      <c r="O259">
        <f t="shared" si="43"/>
        <v>7.7257658056698091</v>
      </c>
      <c r="P259">
        <f t="shared" si="44"/>
        <v>7.4236428829028345</v>
      </c>
      <c r="Q259">
        <f t="shared" si="45"/>
        <v>0.41248772</v>
      </c>
      <c r="R259">
        <f t="shared" si="46"/>
        <v>0.40921410000000003</v>
      </c>
      <c r="S259">
        <f t="shared" si="47"/>
        <v>6.7257658056698091</v>
      </c>
    </row>
    <row r="260" spans="1:19" x14ac:dyDescent="0.25">
      <c r="A260">
        <v>69.999840000000006</v>
      </c>
      <c r="B260">
        <v>19.903428999999999</v>
      </c>
      <c r="C260">
        <v>18.626417</v>
      </c>
      <c r="D260">
        <v>18.464653999999999</v>
      </c>
      <c r="E260">
        <v>7.420229</v>
      </c>
      <c r="F260">
        <v>1.4771559999999999</v>
      </c>
      <c r="G260">
        <f t="shared" si="36"/>
        <v>1.4840458000000001</v>
      </c>
      <c r="H260">
        <f t="shared" si="37"/>
        <v>0.89800000000167302</v>
      </c>
      <c r="I260">
        <f t="shared" si="38"/>
        <v>49.200000000000159</v>
      </c>
      <c r="J260">
        <f t="shared" si="39"/>
        <v>0.44000000000155026</v>
      </c>
      <c r="K260">
        <f t="shared" si="40"/>
        <v>-0.54199999999893222</v>
      </c>
      <c r="L260">
        <f t="shared" si="41"/>
        <v>7.420232573588522</v>
      </c>
      <c r="N260">
        <f t="shared" si="42"/>
        <v>-3.5735885219878583E-6</v>
      </c>
      <c r="O260">
        <f t="shared" si="43"/>
        <v>7.7136999663576802</v>
      </c>
      <c r="P260">
        <f t="shared" si="44"/>
        <v>7.4236368499831782</v>
      </c>
      <c r="Q260">
        <f t="shared" si="45"/>
        <v>0.41252833999999999</v>
      </c>
      <c r="R260">
        <f t="shared" si="46"/>
        <v>0.40929307999999998</v>
      </c>
      <c r="S260">
        <f t="shared" si="47"/>
        <v>6.7136999663576802</v>
      </c>
    </row>
    <row r="261" spans="1:19" x14ac:dyDescent="0.25">
      <c r="A261">
        <v>69.999840000000006</v>
      </c>
      <c r="B261">
        <v>19.902304000000001</v>
      </c>
      <c r="C261">
        <v>18.625221</v>
      </c>
      <c r="D261">
        <v>18.468312000000001</v>
      </c>
      <c r="E261">
        <v>7.4203640000000002</v>
      </c>
      <c r="F261">
        <v>1.4771559999999999</v>
      </c>
      <c r="G261">
        <f t="shared" si="36"/>
        <v>1.4840728000000001</v>
      </c>
      <c r="H261">
        <f t="shared" si="37"/>
        <v>1.168000000001669</v>
      </c>
      <c r="I261">
        <f t="shared" si="38"/>
        <v>49.400000000000162</v>
      </c>
      <c r="J261">
        <f t="shared" si="39"/>
        <v>0.44000000000155026</v>
      </c>
      <c r="K261">
        <f t="shared" si="40"/>
        <v>-0.27199999999893976</v>
      </c>
      <c r="L261">
        <f t="shared" si="41"/>
        <v>7.4202396223012723</v>
      </c>
      <c r="N261">
        <f t="shared" si="42"/>
        <v>1.243776987278622E-4</v>
      </c>
      <c r="O261">
        <f t="shared" si="43"/>
        <v>7.9697198314923696</v>
      </c>
      <c r="P261">
        <f t="shared" si="44"/>
        <v>7.4237648599157451</v>
      </c>
      <c r="Q261">
        <f t="shared" si="45"/>
        <v>0.41250441999999998</v>
      </c>
      <c r="R261">
        <f t="shared" si="46"/>
        <v>0.40936623999999999</v>
      </c>
      <c r="S261">
        <f t="shared" si="47"/>
        <v>6.9697198314923696</v>
      </c>
    </row>
    <row r="262" spans="1:19" x14ac:dyDescent="0.25">
      <c r="A262">
        <v>69.999840000000006</v>
      </c>
      <c r="B262">
        <v>19.885856</v>
      </c>
      <c r="C262">
        <v>18.623321000000001</v>
      </c>
      <c r="D262">
        <v>18.468610999999999</v>
      </c>
      <c r="E262">
        <v>7.420356</v>
      </c>
      <c r="F262">
        <v>1.4771559999999999</v>
      </c>
      <c r="G262">
        <f t="shared" si="36"/>
        <v>1.4840712</v>
      </c>
      <c r="H262">
        <f t="shared" si="37"/>
        <v>1.1520000000012089</v>
      </c>
      <c r="I262">
        <f t="shared" si="38"/>
        <v>49.600000000000165</v>
      </c>
      <c r="J262">
        <f t="shared" si="39"/>
        <v>0.44000000000155026</v>
      </c>
      <c r="K262">
        <f t="shared" si="40"/>
        <v>-0.28799999999939985</v>
      </c>
      <c r="L262">
        <f t="shared" si="41"/>
        <v>7.4202508200890867</v>
      </c>
      <c r="N262">
        <f t="shared" si="42"/>
        <v>1.0517991091330003E-4</v>
      </c>
      <c r="O262">
        <f t="shared" si="43"/>
        <v>7.9313063410216387</v>
      </c>
      <c r="P262">
        <f t="shared" si="44"/>
        <v>7.4237456531705099</v>
      </c>
      <c r="Q262">
        <f t="shared" si="45"/>
        <v>0.41246642</v>
      </c>
      <c r="R262">
        <f t="shared" si="46"/>
        <v>0.40937221999999995</v>
      </c>
      <c r="S262">
        <f t="shared" si="47"/>
        <v>6.9313063410216387</v>
      </c>
    </row>
    <row r="263" spans="1:19" x14ac:dyDescent="0.25">
      <c r="A263">
        <v>69.999840000000006</v>
      </c>
      <c r="B263">
        <v>19.874119</v>
      </c>
      <c r="C263">
        <v>18.628354999999999</v>
      </c>
      <c r="D263">
        <v>18.461694000000001</v>
      </c>
      <c r="E263">
        <v>7.4202050000000002</v>
      </c>
      <c r="F263">
        <v>1.477155</v>
      </c>
      <c r="G263">
        <f t="shared" si="36"/>
        <v>1.4840410000000002</v>
      </c>
      <c r="H263">
        <f t="shared" si="37"/>
        <v>0.86000000000169052</v>
      </c>
      <c r="I263">
        <f t="shared" si="38"/>
        <v>49.800000000000168</v>
      </c>
      <c r="J263">
        <f t="shared" si="39"/>
        <v>0.4500000000007276</v>
      </c>
      <c r="K263">
        <f t="shared" si="40"/>
        <v>-0.58999999999809205</v>
      </c>
      <c r="L263">
        <f t="shared" si="41"/>
        <v>7.4202211518449515</v>
      </c>
      <c r="N263">
        <f t="shared" si="42"/>
        <v>-1.6151844951295402E-5</v>
      </c>
      <c r="O263">
        <f t="shared" si="43"/>
        <v>7.6985318502501059</v>
      </c>
      <c r="P263">
        <f t="shared" si="44"/>
        <v>7.4236242659251248</v>
      </c>
      <c r="Q263">
        <f t="shared" si="45"/>
        <v>0.41256709999999996</v>
      </c>
      <c r="R263">
        <f t="shared" si="46"/>
        <v>0.40923387999999999</v>
      </c>
      <c r="S263">
        <f t="shared" si="47"/>
        <v>6.6985318502501059</v>
      </c>
    </row>
    <row r="264" spans="1:19" x14ac:dyDescent="0.25">
      <c r="A264">
        <v>69.999840000000006</v>
      </c>
      <c r="B264">
        <v>19.869800000000001</v>
      </c>
      <c r="C264">
        <v>18.622778</v>
      </c>
      <c r="D264">
        <v>18.457328</v>
      </c>
      <c r="E264">
        <v>7.4203109999999999</v>
      </c>
      <c r="F264">
        <v>1.4771540000000001</v>
      </c>
      <c r="G264">
        <f t="shared" si="36"/>
        <v>1.4840622000000001</v>
      </c>
      <c r="H264">
        <f t="shared" si="37"/>
        <v>1.0820000000003063</v>
      </c>
      <c r="I264">
        <f t="shared" si="38"/>
        <v>50.000000000000171</v>
      </c>
      <c r="J264">
        <f t="shared" si="39"/>
        <v>0.45999999999990493</v>
      </c>
      <c r="K264">
        <f t="shared" si="40"/>
        <v>-0.37799999999865719</v>
      </c>
      <c r="L264">
        <f t="shared" si="41"/>
        <v>7.4202540202989722</v>
      </c>
      <c r="N264">
        <f t="shared" si="42"/>
        <v>5.6979701027692897E-5</v>
      </c>
      <c r="O264">
        <f t="shared" si="43"/>
        <v>7.8548618359156137</v>
      </c>
      <c r="P264">
        <f t="shared" si="44"/>
        <v>7.423697430917958</v>
      </c>
      <c r="Q264">
        <f t="shared" si="45"/>
        <v>0.41245556</v>
      </c>
      <c r="R264">
        <f t="shared" si="46"/>
        <v>0.40914655999999999</v>
      </c>
      <c r="S264">
        <f t="shared" si="47"/>
        <v>6.8548618359156137</v>
      </c>
    </row>
    <row r="265" spans="1:19" x14ac:dyDescent="0.25">
      <c r="A265">
        <v>69.999840000000006</v>
      </c>
      <c r="B265">
        <v>19.872351999999999</v>
      </c>
      <c r="C265">
        <v>18.619125</v>
      </c>
      <c r="D265">
        <v>18.450690999999999</v>
      </c>
      <c r="E265">
        <v>7.4202320000000004</v>
      </c>
      <c r="F265">
        <v>1.4771529999999999</v>
      </c>
      <c r="G265">
        <f t="shared" si="36"/>
        <v>1.4840464000000002</v>
      </c>
      <c r="H265">
        <f t="shared" si="37"/>
        <v>0.93400000000271177</v>
      </c>
      <c r="I265">
        <f t="shared" si="38"/>
        <v>50.200000000000173</v>
      </c>
      <c r="J265">
        <f t="shared" si="39"/>
        <v>0.47000000000130271</v>
      </c>
      <c r="K265">
        <f t="shared" si="40"/>
        <v>-0.53599999999764947</v>
      </c>
      <c r="L265">
        <f t="shared" si="41"/>
        <v>7.4202755495194381</v>
      </c>
      <c r="N265">
        <f t="shared" si="42"/>
        <v>-4.3549519437746653E-5</v>
      </c>
      <c r="O265">
        <f t="shared" si="43"/>
        <v>7.6637118901304291</v>
      </c>
      <c r="P265">
        <f t="shared" si="44"/>
        <v>7.4235968559450649</v>
      </c>
      <c r="Q265">
        <f t="shared" si="45"/>
        <v>0.41238249999999999</v>
      </c>
      <c r="R265">
        <f t="shared" si="46"/>
        <v>0.40901381999999997</v>
      </c>
      <c r="S265">
        <f t="shared" si="47"/>
        <v>6.6637118901304291</v>
      </c>
    </row>
    <row r="266" spans="1:19" x14ac:dyDescent="0.25">
      <c r="A266">
        <v>69.999840000000006</v>
      </c>
      <c r="B266">
        <v>19.872382999999999</v>
      </c>
      <c r="C266">
        <v>18.615872</v>
      </c>
      <c r="D266">
        <v>18.450047000000001</v>
      </c>
      <c r="E266">
        <v>7.4202789999999998</v>
      </c>
      <c r="F266">
        <v>1.4771529999999999</v>
      </c>
      <c r="G266">
        <f t="shared" si="36"/>
        <v>1.4840558000000001</v>
      </c>
      <c r="H266">
        <f t="shared" si="37"/>
        <v>1.0280000000020948</v>
      </c>
      <c r="I266">
        <f t="shared" si="38"/>
        <v>50.400000000000176</v>
      </c>
      <c r="J266">
        <f t="shared" si="39"/>
        <v>0.47000000000130271</v>
      </c>
      <c r="K266">
        <f t="shared" si="40"/>
        <v>-0.4419999999982771</v>
      </c>
      <c r="L266">
        <f t="shared" si="41"/>
        <v>7.4202947213108903</v>
      </c>
      <c r="N266">
        <f t="shared" si="42"/>
        <v>-1.5721310890448592E-5</v>
      </c>
      <c r="O266">
        <f t="shared" si="43"/>
        <v>7.7193936270406027</v>
      </c>
      <c r="P266">
        <f t="shared" si="44"/>
        <v>7.42362469681352</v>
      </c>
      <c r="Q266">
        <f t="shared" si="45"/>
        <v>0.41231743999999998</v>
      </c>
      <c r="R266">
        <f t="shared" si="46"/>
        <v>0.40900094000000004</v>
      </c>
      <c r="S266">
        <f t="shared" si="47"/>
        <v>6.7193936270406027</v>
      </c>
    </row>
    <row r="267" spans="1:19" x14ac:dyDescent="0.25">
      <c r="A267">
        <v>69.999840000000006</v>
      </c>
      <c r="B267">
        <v>19.870011999999999</v>
      </c>
      <c r="C267">
        <v>18.621002000000001</v>
      </c>
      <c r="D267">
        <v>18.447949999999999</v>
      </c>
      <c r="E267">
        <v>7.4203270000000003</v>
      </c>
      <c r="F267">
        <v>1.477152</v>
      </c>
      <c r="G267">
        <f t="shared" si="36"/>
        <v>1.4840654000000002</v>
      </c>
      <c r="H267">
        <f t="shared" si="37"/>
        <v>1.1340000000018051</v>
      </c>
      <c r="I267">
        <f t="shared" si="38"/>
        <v>50.600000000000179</v>
      </c>
      <c r="J267">
        <f t="shared" si="39"/>
        <v>0.48000000000048004</v>
      </c>
      <c r="K267">
        <f t="shared" si="40"/>
        <v>-0.34599999999773701</v>
      </c>
      <c r="L267">
        <f t="shared" si="41"/>
        <v>7.4202644872837924</v>
      </c>
      <c r="N267">
        <f t="shared" si="42"/>
        <v>6.2512716207940855E-5</v>
      </c>
      <c r="O267">
        <f t="shared" si="43"/>
        <v>7.8859327400762709</v>
      </c>
      <c r="P267">
        <f t="shared" si="44"/>
        <v>7.4237029663700378</v>
      </c>
      <c r="Q267">
        <f t="shared" si="45"/>
        <v>0.41242003999999999</v>
      </c>
      <c r="R267">
        <f t="shared" si="46"/>
        <v>0.40895899999999996</v>
      </c>
      <c r="S267">
        <f t="shared" si="47"/>
        <v>6.8859327400762709</v>
      </c>
    </row>
    <row r="268" spans="1:19" x14ac:dyDescent="0.25">
      <c r="A268">
        <v>69.999840000000006</v>
      </c>
      <c r="B268">
        <v>19.874693000000001</v>
      </c>
      <c r="C268">
        <v>18.620507</v>
      </c>
      <c r="D268">
        <v>18.445975000000001</v>
      </c>
      <c r="E268">
        <v>7.4201860000000002</v>
      </c>
      <c r="F268">
        <v>1.477152</v>
      </c>
      <c r="G268">
        <f t="shared" si="36"/>
        <v>1.4840372000000002</v>
      </c>
      <c r="H268">
        <f t="shared" si="37"/>
        <v>0.85200000000146758</v>
      </c>
      <c r="I268">
        <f t="shared" si="38"/>
        <v>50.800000000000182</v>
      </c>
      <c r="J268">
        <f t="shared" si="39"/>
        <v>0.48000000000048004</v>
      </c>
      <c r="K268">
        <f t="shared" si="40"/>
        <v>-0.62799999999807454</v>
      </c>
      <c r="L268">
        <f t="shared" si="41"/>
        <v>7.420267404602197</v>
      </c>
      <c r="N268">
        <f t="shared" si="42"/>
        <v>-8.140460219685508E-5</v>
      </c>
      <c r="O268">
        <f t="shared" si="43"/>
        <v>7.5979672135009793</v>
      </c>
      <c r="P268">
        <f t="shared" si="44"/>
        <v>7.4235589836067497</v>
      </c>
      <c r="Q268">
        <f t="shared" si="45"/>
        <v>0.41241013999999998</v>
      </c>
      <c r="R268">
        <f t="shared" si="46"/>
        <v>0.40891949999999999</v>
      </c>
      <c r="S268">
        <f t="shared" si="47"/>
        <v>6.5979672135009793</v>
      </c>
    </row>
    <row r="269" spans="1:19" x14ac:dyDescent="0.25">
      <c r="A269">
        <v>69.999840000000006</v>
      </c>
      <c r="B269">
        <v>19.895706000000001</v>
      </c>
      <c r="C269">
        <v>18.623100000000001</v>
      </c>
      <c r="D269">
        <v>18.452061</v>
      </c>
      <c r="E269">
        <v>7.4202399999999997</v>
      </c>
      <c r="F269">
        <v>1.4771510000000001</v>
      </c>
      <c r="G269">
        <f t="shared" si="36"/>
        <v>1.484048</v>
      </c>
      <c r="H269">
        <f t="shared" si="37"/>
        <v>0.96999999999931674</v>
      </c>
      <c r="I269">
        <f t="shared" si="38"/>
        <v>51.000000000000185</v>
      </c>
      <c r="J269">
        <f t="shared" si="39"/>
        <v>0.48999999999965738</v>
      </c>
      <c r="K269">
        <f t="shared" si="40"/>
        <v>-0.51999999999940982</v>
      </c>
      <c r="L269">
        <f t="shared" si="41"/>
        <v>7.4202521225686162</v>
      </c>
      <c r="N269">
        <f t="shared" si="42"/>
        <v>-1.2122568616490526E-5</v>
      </c>
      <c r="O269">
        <f t="shared" si="43"/>
        <v>7.7465942175805651</v>
      </c>
      <c r="P269">
        <f t="shared" si="44"/>
        <v>7.4236282971087899</v>
      </c>
      <c r="Q269">
        <f t="shared" si="45"/>
        <v>0.412462</v>
      </c>
      <c r="R269">
        <f t="shared" si="46"/>
        <v>0.40904121999999998</v>
      </c>
      <c r="S269">
        <f t="shared" si="47"/>
        <v>6.7465942175805651</v>
      </c>
    </row>
    <row r="270" spans="1:19" x14ac:dyDescent="0.25">
      <c r="A270">
        <v>69.999840000000006</v>
      </c>
      <c r="B270">
        <v>19.903555000000001</v>
      </c>
      <c r="C270">
        <v>18.622454999999999</v>
      </c>
      <c r="D270">
        <v>18.461594000000002</v>
      </c>
      <c r="E270">
        <v>7.4201940000000004</v>
      </c>
      <c r="F270">
        <v>1.4771510000000001</v>
      </c>
      <c r="G270">
        <f t="shared" si="36"/>
        <v>1.4840388000000002</v>
      </c>
      <c r="H270">
        <f t="shared" si="37"/>
        <v>0.87800000000110856</v>
      </c>
      <c r="I270">
        <f t="shared" si="38"/>
        <v>51.200000000000188</v>
      </c>
      <c r="J270">
        <f t="shared" si="39"/>
        <v>0.48999999999965738</v>
      </c>
      <c r="K270">
        <f t="shared" si="40"/>
        <v>-0.61199999999761445</v>
      </c>
      <c r="L270">
        <f t="shared" si="41"/>
        <v>7.4202559239229009</v>
      </c>
      <c r="N270">
        <f t="shared" si="42"/>
        <v>-6.192392290049753E-5</v>
      </c>
      <c r="O270">
        <f t="shared" si="43"/>
        <v>7.6469460909969769</v>
      </c>
      <c r="P270">
        <f t="shared" si="44"/>
        <v>7.4235784730454988</v>
      </c>
      <c r="Q270">
        <f t="shared" si="45"/>
        <v>0.41244909999999996</v>
      </c>
      <c r="R270">
        <f t="shared" si="46"/>
        <v>0.40923187999999999</v>
      </c>
      <c r="S270">
        <f t="shared" si="47"/>
        <v>6.6469460909969769</v>
      </c>
    </row>
    <row r="271" spans="1:19" x14ac:dyDescent="0.25">
      <c r="A271">
        <v>69.999840000000006</v>
      </c>
      <c r="B271">
        <v>19.911477000000001</v>
      </c>
      <c r="C271">
        <v>18.619945000000001</v>
      </c>
      <c r="D271">
        <v>18.470244999999998</v>
      </c>
      <c r="E271">
        <v>7.4203049999999999</v>
      </c>
      <c r="F271">
        <v>1.4771510000000001</v>
      </c>
      <c r="G271">
        <f t="shared" si="36"/>
        <v>1.4840610000000001</v>
      </c>
      <c r="H271">
        <f t="shared" si="37"/>
        <v>1.0999999999997101</v>
      </c>
      <c r="I271">
        <f t="shared" si="38"/>
        <v>51.40000000000019</v>
      </c>
      <c r="J271">
        <f t="shared" si="39"/>
        <v>0.48999999999965738</v>
      </c>
      <c r="K271">
        <f t="shared" si="40"/>
        <v>-0.38999999999900226</v>
      </c>
      <c r="L271">
        <f t="shared" si="41"/>
        <v>7.4202707167899611</v>
      </c>
      <c r="N271">
        <f t="shared" si="42"/>
        <v>3.4283210038843492E-5</v>
      </c>
      <c r="O271">
        <f t="shared" si="43"/>
        <v>7.839447983447883</v>
      </c>
      <c r="P271">
        <f t="shared" si="44"/>
        <v>7.4236747239917236</v>
      </c>
      <c r="Q271">
        <f t="shared" si="45"/>
        <v>0.41239890000000001</v>
      </c>
      <c r="R271">
        <f t="shared" si="46"/>
        <v>0.40940489999999996</v>
      </c>
      <c r="S271">
        <f t="shared" si="47"/>
        <v>6.839447983447883</v>
      </c>
    </row>
    <row r="272" spans="1:19" x14ac:dyDescent="0.25">
      <c r="A272">
        <v>69.999840000000006</v>
      </c>
      <c r="B272">
        <v>19.906638000000001</v>
      </c>
      <c r="C272">
        <v>18.619824999999999</v>
      </c>
      <c r="D272">
        <v>18.473822999999999</v>
      </c>
      <c r="E272">
        <v>7.4203450000000002</v>
      </c>
      <c r="F272">
        <v>1.4771510000000001</v>
      </c>
      <c r="G272">
        <f t="shared" ref="G272:G335" si="48">E272*0.2</f>
        <v>1.4840690000000001</v>
      </c>
      <c r="H272">
        <f t="shared" ref="H272:H335" si="49">(G272-F272)*10000-68</f>
        <v>1.1799999999997937</v>
      </c>
      <c r="I272">
        <f t="shared" ref="I272:I335" si="50">I271+0.2</f>
        <v>51.600000000000193</v>
      </c>
      <c r="J272">
        <f t="shared" ref="J272:J335" si="51">ABS(F272-1.4772)*10000</f>
        <v>0.48999999999965738</v>
      </c>
      <c r="K272">
        <f t="shared" ref="K272:K335" si="52">(G272-1.4841)*10000</f>
        <v>-0.30999999999892225</v>
      </c>
      <c r="L272">
        <f t="shared" ref="L272:L335" si="53">$M$15*(1+$M$16*(Q272-$M$17))</f>
        <v>7.4202714240186651</v>
      </c>
      <c r="N272">
        <f t="shared" ref="N272:N335" si="54">E272-L272</f>
        <v>7.3575981335061158E-5</v>
      </c>
      <c r="O272">
        <f t="shared" ref="O272:O335" si="55">(P272*0.2-F272)*10000-68</f>
        <v>7.918069199434342</v>
      </c>
      <c r="P272">
        <f t="shared" ref="P272:P335" si="56">E272/(1+$M$16*(Q272-$M$17))</f>
        <v>7.4237140345997172</v>
      </c>
      <c r="Q272">
        <f t="shared" ref="Q272:Q335" si="57">C272*0.02+0.04</f>
        <v>0.41239649999999994</v>
      </c>
      <c r="R272">
        <f t="shared" ref="R272:R335" si="58">D272*0.02+0.04</f>
        <v>0.40947645999999999</v>
      </c>
      <c r="S272">
        <f t="shared" ref="S272:S335" si="59">(P272*0.2-F272)*10000-69</f>
        <v>6.918069199434342</v>
      </c>
    </row>
    <row r="273" spans="1:19" x14ac:dyDescent="0.25">
      <c r="A273">
        <v>69.999840000000006</v>
      </c>
      <c r="B273">
        <v>19.894888999999999</v>
      </c>
      <c r="C273">
        <v>18.62482</v>
      </c>
      <c r="D273">
        <v>18.473358999999999</v>
      </c>
      <c r="E273">
        <v>7.4202130000000004</v>
      </c>
      <c r="F273">
        <v>1.47715</v>
      </c>
      <c r="G273">
        <f t="shared" si="48"/>
        <v>1.4840426000000002</v>
      </c>
      <c r="H273">
        <f t="shared" si="49"/>
        <v>0.92600000000248883</v>
      </c>
      <c r="I273">
        <f t="shared" si="50"/>
        <v>51.800000000000196</v>
      </c>
      <c r="J273">
        <f t="shared" si="51"/>
        <v>0.50000000000105516</v>
      </c>
      <c r="K273">
        <f t="shared" si="52"/>
        <v>-0.57399999999763196</v>
      </c>
      <c r="L273">
        <f t="shared" si="53"/>
        <v>7.4202419856238579</v>
      </c>
      <c r="N273">
        <f t="shared" si="54"/>
        <v>-2.8985623857558096E-5</v>
      </c>
      <c r="O273">
        <f t="shared" si="55"/>
        <v>7.7228526275444125</v>
      </c>
      <c r="P273">
        <f t="shared" si="56"/>
        <v>7.423611426313772</v>
      </c>
      <c r="Q273">
        <f t="shared" si="57"/>
        <v>0.41249639999999999</v>
      </c>
      <c r="R273">
        <f t="shared" si="58"/>
        <v>0.40946717999999993</v>
      </c>
      <c r="S273">
        <f t="shared" si="59"/>
        <v>6.7228526275444125</v>
      </c>
    </row>
    <row r="274" spans="1:19" x14ac:dyDescent="0.25">
      <c r="A274">
        <v>69.999840000000006</v>
      </c>
      <c r="B274">
        <v>19.894825999999998</v>
      </c>
      <c r="C274">
        <v>18.624769000000001</v>
      </c>
      <c r="D274">
        <v>18.470799</v>
      </c>
      <c r="E274">
        <v>7.4202250000000003</v>
      </c>
      <c r="F274">
        <v>1.47715</v>
      </c>
      <c r="G274">
        <f t="shared" si="48"/>
        <v>1.4840450000000001</v>
      </c>
      <c r="H274">
        <f t="shared" si="49"/>
        <v>0.95000000000095497</v>
      </c>
      <c r="I274">
        <f t="shared" si="50"/>
        <v>52.000000000000199</v>
      </c>
      <c r="J274">
        <f t="shared" si="51"/>
        <v>0.50000000000105516</v>
      </c>
      <c r="K274">
        <f t="shared" si="52"/>
        <v>-0.54999999999916227</v>
      </c>
      <c r="L274">
        <f t="shared" si="53"/>
        <v>7.420242286196058</v>
      </c>
      <c r="N274">
        <f t="shared" si="54"/>
        <v>-1.728619605767534E-5</v>
      </c>
      <c r="O274">
        <f t="shared" si="55"/>
        <v>7.7462622011240114</v>
      </c>
      <c r="P274">
        <f t="shared" si="56"/>
        <v>7.4236231311005616</v>
      </c>
      <c r="Q274">
        <f t="shared" si="57"/>
        <v>0.41249538000000002</v>
      </c>
      <c r="R274">
        <f t="shared" si="58"/>
        <v>0.40941597999999996</v>
      </c>
      <c r="S274">
        <f t="shared" si="59"/>
        <v>6.7462622011240114</v>
      </c>
    </row>
    <row r="275" spans="1:19" x14ac:dyDescent="0.25">
      <c r="A275">
        <v>69.999840000000006</v>
      </c>
      <c r="B275">
        <v>19.898174999999998</v>
      </c>
      <c r="C275">
        <v>18.629024000000001</v>
      </c>
      <c r="D275">
        <v>18.473585</v>
      </c>
      <c r="E275">
        <v>7.420356</v>
      </c>
      <c r="F275">
        <v>1.47715</v>
      </c>
      <c r="G275">
        <f t="shared" si="48"/>
        <v>1.4840712</v>
      </c>
      <c r="H275">
        <f t="shared" si="49"/>
        <v>1.2120000000007138</v>
      </c>
      <c r="I275">
        <f t="shared" si="50"/>
        <v>52.200000000000202</v>
      </c>
      <c r="J275">
        <f t="shared" si="51"/>
        <v>0.50000000000105516</v>
      </c>
      <c r="K275">
        <f t="shared" si="52"/>
        <v>-0.28799999999939985</v>
      </c>
      <c r="L275">
        <f t="shared" si="53"/>
        <v>7.4202172090449263</v>
      </c>
      <c r="N275">
        <f t="shared" si="54"/>
        <v>1.3879095507363104E-4</v>
      </c>
      <c r="O275">
        <f t="shared" si="55"/>
        <v>8.0585603946295521</v>
      </c>
      <c r="P275">
        <f t="shared" si="56"/>
        <v>7.4237792801973139</v>
      </c>
      <c r="Q275">
        <f t="shared" si="57"/>
        <v>0.41258048000000003</v>
      </c>
      <c r="R275">
        <f t="shared" si="58"/>
        <v>0.40947169999999999</v>
      </c>
      <c r="S275">
        <f t="shared" si="59"/>
        <v>7.0585603946295521</v>
      </c>
    </row>
    <row r="276" spans="1:19" x14ac:dyDescent="0.25">
      <c r="A276">
        <v>69.999840000000006</v>
      </c>
      <c r="B276">
        <v>19.892962000000001</v>
      </c>
      <c r="C276">
        <v>18.629522999999999</v>
      </c>
      <c r="D276">
        <v>18.470490000000002</v>
      </c>
      <c r="E276">
        <v>7.4202370000000002</v>
      </c>
      <c r="F276">
        <v>1.47715</v>
      </c>
      <c r="G276">
        <f t="shared" si="48"/>
        <v>1.4840474000000001</v>
      </c>
      <c r="H276">
        <f t="shared" si="49"/>
        <v>0.974000000001638</v>
      </c>
      <c r="I276">
        <f t="shared" si="50"/>
        <v>52.400000000000205</v>
      </c>
      <c r="J276">
        <f t="shared" si="51"/>
        <v>0.50000000000105516</v>
      </c>
      <c r="K276">
        <f t="shared" si="52"/>
        <v>-0.52599999999847213</v>
      </c>
      <c r="L276">
        <f t="shared" si="53"/>
        <v>7.4202142681522325</v>
      </c>
      <c r="N276">
        <f t="shared" si="54"/>
        <v>2.2731847767687441E-5</v>
      </c>
      <c r="O276">
        <f t="shared" si="55"/>
        <v>7.826335113466925</v>
      </c>
      <c r="P276">
        <f t="shared" si="56"/>
        <v>7.4236631675567333</v>
      </c>
      <c r="Q276">
        <f t="shared" si="57"/>
        <v>0.41259045999999999</v>
      </c>
      <c r="R276">
        <f t="shared" si="58"/>
        <v>0.40940980000000005</v>
      </c>
      <c r="S276">
        <f t="shared" si="59"/>
        <v>6.826335113466925</v>
      </c>
    </row>
    <row r="277" spans="1:19" x14ac:dyDescent="0.25">
      <c r="A277">
        <v>69.999840000000006</v>
      </c>
      <c r="B277">
        <v>19.886682</v>
      </c>
      <c r="C277">
        <v>18.627891999999999</v>
      </c>
      <c r="D277">
        <v>18.470444000000001</v>
      </c>
      <c r="E277">
        <v>7.4201709999999999</v>
      </c>
      <c r="F277">
        <v>1.47715</v>
      </c>
      <c r="G277">
        <f t="shared" si="48"/>
        <v>1.4840342</v>
      </c>
      <c r="H277">
        <f t="shared" si="49"/>
        <v>0.8420000000000698</v>
      </c>
      <c r="I277">
        <f t="shared" si="50"/>
        <v>52.600000000000207</v>
      </c>
      <c r="J277">
        <f t="shared" si="51"/>
        <v>0.50000000000105516</v>
      </c>
      <c r="K277">
        <f t="shared" si="52"/>
        <v>-0.65800000000004744</v>
      </c>
      <c r="L277">
        <f t="shared" si="53"/>
        <v>7.4202238805690346</v>
      </c>
      <c r="N277">
        <f t="shared" si="54"/>
        <v>-5.2880569034741143E-5</v>
      </c>
      <c r="O277">
        <f t="shared" si="55"/>
        <v>7.6750405914519177</v>
      </c>
      <c r="P277">
        <f t="shared" si="56"/>
        <v>7.4235875202957251</v>
      </c>
      <c r="Q277">
        <f t="shared" si="57"/>
        <v>0.41255783999999995</v>
      </c>
      <c r="R277">
        <f t="shared" si="58"/>
        <v>0.40940887999999998</v>
      </c>
      <c r="S277">
        <f t="shared" si="59"/>
        <v>6.6750405914519177</v>
      </c>
    </row>
    <row r="278" spans="1:19" x14ac:dyDescent="0.25">
      <c r="A278">
        <v>69.999840000000006</v>
      </c>
      <c r="B278">
        <v>19.894635999999998</v>
      </c>
      <c r="C278">
        <v>18.627399</v>
      </c>
      <c r="D278">
        <v>18.466208000000002</v>
      </c>
      <c r="E278">
        <v>7.4201769999999998</v>
      </c>
      <c r="F278">
        <v>1.477149</v>
      </c>
      <c r="G278">
        <f t="shared" si="48"/>
        <v>1.4840354</v>
      </c>
      <c r="H278">
        <f t="shared" si="49"/>
        <v>0.86399999999959221</v>
      </c>
      <c r="I278">
        <f t="shared" si="50"/>
        <v>52.80000000000021</v>
      </c>
      <c r="J278">
        <f t="shared" si="51"/>
        <v>0.51000000000023249</v>
      </c>
      <c r="K278">
        <f t="shared" si="52"/>
        <v>-0.64599999999970237</v>
      </c>
      <c r="L278">
        <f t="shared" si="53"/>
        <v>7.4202267861002937</v>
      </c>
      <c r="N278">
        <f t="shared" si="54"/>
        <v>-4.9786100293935931E-5</v>
      </c>
      <c r="O278">
        <f t="shared" si="55"/>
        <v>7.6912324175540476</v>
      </c>
      <c r="P278">
        <f t="shared" si="56"/>
        <v>7.4235906162087772</v>
      </c>
      <c r="Q278">
        <f t="shared" si="57"/>
        <v>0.41254797999999998</v>
      </c>
      <c r="R278">
        <f t="shared" si="58"/>
        <v>0.40932416000000005</v>
      </c>
      <c r="S278">
        <f t="shared" si="59"/>
        <v>6.6912324175540476</v>
      </c>
    </row>
    <row r="279" spans="1:19" x14ac:dyDescent="0.25">
      <c r="A279">
        <v>69.999840000000006</v>
      </c>
      <c r="B279">
        <v>19.897773999999998</v>
      </c>
      <c r="C279">
        <v>18.626384000000002</v>
      </c>
      <c r="D279">
        <v>18.469936000000001</v>
      </c>
      <c r="E279">
        <v>7.4202159999999999</v>
      </c>
      <c r="F279">
        <v>1.477149</v>
      </c>
      <c r="G279">
        <f t="shared" si="48"/>
        <v>1.4840432000000001</v>
      </c>
      <c r="H279">
        <f t="shared" si="49"/>
        <v>0.94200000000071782</v>
      </c>
      <c r="I279">
        <f t="shared" si="50"/>
        <v>53.000000000000213</v>
      </c>
      <c r="J279">
        <f t="shared" si="51"/>
        <v>0.51000000000023249</v>
      </c>
      <c r="K279">
        <f t="shared" si="52"/>
        <v>-0.56799999999856965</v>
      </c>
      <c r="L279">
        <f t="shared" si="53"/>
        <v>7.4202327680764162</v>
      </c>
      <c r="N279">
        <f t="shared" si="54"/>
        <v>-1.6768076416262545E-5</v>
      </c>
      <c r="O279">
        <f t="shared" si="55"/>
        <v>7.7572988719212788</v>
      </c>
      <c r="P279">
        <f t="shared" si="56"/>
        <v>7.4236236494359602</v>
      </c>
      <c r="Q279">
        <f t="shared" si="57"/>
        <v>0.41252768000000001</v>
      </c>
      <c r="R279">
        <f t="shared" si="58"/>
        <v>0.40939871999999999</v>
      </c>
      <c r="S279">
        <f t="shared" si="59"/>
        <v>6.7572988719212788</v>
      </c>
    </row>
    <row r="280" spans="1:19" x14ac:dyDescent="0.25">
      <c r="A280">
        <v>69.999840000000006</v>
      </c>
      <c r="B280">
        <v>19.899504</v>
      </c>
      <c r="C280">
        <v>18.630936999999999</v>
      </c>
      <c r="D280">
        <v>18.47193</v>
      </c>
      <c r="E280">
        <v>7.4202339999999998</v>
      </c>
      <c r="F280">
        <v>1.477149</v>
      </c>
      <c r="G280">
        <f t="shared" si="48"/>
        <v>1.4840468</v>
      </c>
      <c r="H280">
        <f t="shared" si="49"/>
        <v>0.97799999999953968</v>
      </c>
      <c r="I280">
        <f t="shared" si="50"/>
        <v>53.200000000000216</v>
      </c>
      <c r="J280">
        <f t="shared" si="51"/>
        <v>0.51000000000023249</v>
      </c>
      <c r="K280">
        <f t="shared" si="52"/>
        <v>-0.53199999999975489</v>
      </c>
      <c r="L280">
        <f t="shared" si="53"/>
        <v>7.4202059346406699</v>
      </c>
      <c r="N280">
        <f t="shared" si="54"/>
        <v>2.8065359329865203E-5</v>
      </c>
      <c r="O280">
        <f t="shared" si="55"/>
        <v>7.8470071249761588</v>
      </c>
      <c r="P280">
        <f t="shared" si="56"/>
        <v>7.4236685035624879</v>
      </c>
      <c r="Q280">
        <f t="shared" si="57"/>
        <v>0.41261873999999998</v>
      </c>
      <c r="R280">
        <f t="shared" si="58"/>
        <v>0.40943859999999999</v>
      </c>
      <c r="S280">
        <f t="shared" si="59"/>
        <v>6.8470071249761588</v>
      </c>
    </row>
    <row r="281" spans="1:19" x14ac:dyDescent="0.25">
      <c r="A281">
        <v>69.999840000000006</v>
      </c>
      <c r="B281">
        <v>19.900549999999999</v>
      </c>
      <c r="C281">
        <v>18.630171000000001</v>
      </c>
      <c r="D281">
        <v>18.471463</v>
      </c>
      <c r="E281">
        <v>7.420293</v>
      </c>
      <c r="F281">
        <v>1.477149</v>
      </c>
      <c r="G281">
        <f t="shared" si="48"/>
        <v>1.4840586</v>
      </c>
      <c r="H281">
        <f t="shared" si="49"/>
        <v>1.0959999999996057</v>
      </c>
      <c r="I281">
        <f t="shared" si="50"/>
        <v>53.400000000000219</v>
      </c>
      <c r="J281">
        <f t="shared" si="51"/>
        <v>0.51000000000023249</v>
      </c>
      <c r="K281">
        <f t="shared" si="52"/>
        <v>-0.41399999999969239</v>
      </c>
      <c r="L281">
        <f t="shared" si="53"/>
        <v>7.4202104491172305</v>
      </c>
      <c r="N281">
        <f t="shared" si="54"/>
        <v>8.2550882769538703E-5</v>
      </c>
      <c r="O281">
        <f t="shared" si="55"/>
        <v>7.9560285093163827</v>
      </c>
      <c r="P281">
        <f t="shared" si="56"/>
        <v>7.4237230142546577</v>
      </c>
      <c r="Q281">
        <f t="shared" si="57"/>
        <v>0.41260342</v>
      </c>
      <c r="R281">
        <f t="shared" si="58"/>
        <v>0.40942925999999996</v>
      </c>
      <c r="S281">
        <f t="shared" si="59"/>
        <v>6.9560285093163827</v>
      </c>
    </row>
    <row r="282" spans="1:19" x14ac:dyDescent="0.25">
      <c r="A282">
        <v>69.999840000000006</v>
      </c>
      <c r="B282">
        <v>19.905142999999999</v>
      </c>
      <c r="C282">
        <v>18.625820999999998</v>
      </c>
      <c r="D282">
        <v>18.476201</v>
      </c>
      <c r="E282">
        <v>7.4201600000000001</v>
      </c>
      <c r="F282">
        <v>1.477149</v>
      </c>
      <c r="G282">
        <f t="shared" si="48"/>
        <v>1.484032</v>
      </c>
      <c r="H282">
        <f t="shared" si="49"/>
        <v>0.82999999999972829</v>
      </c>
      <c r="I282">
        <f t="shared" si="50"/>
        <v>53.600000000000222</v>
      </c>
      <c r="J282">
        <f t="shared" si="51"/>
        <v>0.51000000000023249</v>
      </c>
      <c r="K282">
        <f t="shared" si="52"/>
        <v>-0.67999999999956984</v>
      </c>
      <c r="L282">
        <f t="shared" si="53"/>
        <v>7.4202360861577521</v>
      </c>
      <c r="N282">
        <f t="shared" si="54"/>
        <v>-7.6086157752008887E-5</v>
      </c>
      <c r="O282">
        <f t="shared" si="55"/>
        <v>7.6386082950233316</v>
      </c>
      <c r="P282">
        <f t="shared" si="56"/>
        <v>7.4235643041475115</v>
      </c>
      <c r="Q282">
        <f t="shared" si="57"/>
        <v>0.41251641999999994</v>
      </c>
      <c r="R282">
        <f t="shared" si="58"/>
        <v>0.40952401999999999</v>
      </c>
      <c r="S282">
        <f t="shared" si="59"/>
        <v>6.6386082950233316</v>
      </c>
    </row>
    <row r="283" spans="1:19" x14ac:dyDescent="0.25">
      <c r="A283">
        <v>69.999840000000006</v>
      </c>
      <c r="B283">
        <v>19.904074000000001</v>
      </c>
      <c r="C283">
        <v>18.630731000000001</v>
      </c>
      <c r="D283">
        <v>18.475351</v>
      </c>
      <c r="E283">
        <v>7.4201509999999997</v>
      </c>
      <c r="F283">
        <v>1.477149</v>
      </c>
      <c r="G283">
        <f t="shared" si="48"/>
        <v>1.4840302000000001</v>
      </c>
      <c r="H283">
        <f t="shared" si="49"/>
        <v>0.81200000000032446</v>
      </c>
      <c r="I283">
        <f t="shared" si="50"/>
        <v>53.800000000000225</v>
      </c>
      <c r="J283">
        <f t="shared" si="51"/>
        <v>0.51000000000023249</v>
      </c>
      <c r="K283">
        <f t="shared" si="52"/>
        <v>-0.69799999999897722</v>
      </c>
      <c r="L283">
        <f t="shared" si="53"/>
        <v>7.4202071487166119</v>
      </c>
      <c r="N283">
        <f t="shared" si="54"/>
        <v>-5.6148716612192118E-5</v>
      </c>
      <c r="O283">
        <f t="shared" si="55"/>
        <v>7.6785010334093329</v>
      </c>
      <c r="P283">
        <f t="shared" si="56"/>
        <v>7.4235842505167042</v>
      </c>
      <c r="Q283">
        <f t="shared" si="57"/>
        <v>0.41261461999999999</v>
      </c>
      <c r="R283">
        <f t="shared" si="58"/>
        <v>0.40950702</v>
      </c>
      <c r="S283">
        <f t="shared" si="59"/>
        <v>6.6785010334093329</v>
      </c>
    </row>
    <row r="284" spans="1:19" x14ac:dyDescent="0.25">
      <c r="A284">
        <v>69.999840000000006</v>
      </c>
      <c r="B284">
        <v>19.898852000000002</v>
      </c>
      <c r="C284">
        <v>18.628827000000001</v>
      </c>
      <c r="D284">
        <v>18.475311000000001</v>
      </c>
      <c r="E284">
        <v>7.4202849999999998</v>
      </c>
      <c r="F284">
        <v>1.4771479999999999</v>
      </c>
      <c r="G284">
        <f t="shared" si="48"/>
        <v>1.484057</v>
      </c>
      <c r="H284">
        <f t="shared" si="49"/>
        <v>1.0900000000005434</v>
      </c>
      <c r="I284">
        <f t="shared" si="50"/>
        <v>54.000000000000227</v>
      </c>
      <c r="J284">
        <f t="shared" si="51"/>
        <v>0.52000000000163027</v>
      </c>
      <c r="K284">
        <f t="shared" si="52"/>
        <v>-0.43000000000015248</v>
      </c>
      <c r="L284">
        <f t="shared" si="53"/>
        <v>7.4202183700787163</v>
      </c>
      <c r="N284">
        <f t="shared" si="54"/>
        <v>6.6629921283478666E-5</v>
      </c>
      <c r="O284">
        <f t="shared" si="55"/>
        <v>7.9341717251693638</v>
      </c>
      <c r="P284">
        <f t="shared" si="56"/>
        <v>7.423707085862584</v>
      </c>
      <c r="Q284">
        <f t="shared" si="57"/>
        <v>0.41257653999999999</v>
      </c>
      <c r="R284">
        <f t="shared" si="58"/>
        <v>0.40950622000000003</v>
      </c>
      <c r="S284">
        <f t="shared" si="59"/>
        <v>6.9341717251693638</v>
      </c>
    </row>
    <row r="285" spans="1:19" x14ac:dyDescent="0.25">
      <c r="A285">
        <v>69.999840000000006</v>
      </c>
      <c r="B285">
        <v>19.886713</v>
      </c>
      <c r="C285">
        <v>18.633057999999998</v>
      </c>
      <c r="D285">
        <v>18.471710999999999</v>
      </c>
      <c r="E285">
        <v>7.4201879999999996</v>
      </c>
      <c r="F285">
        <v>1.4771479999999999</v>
      </c>
      <c r="G285">
        <f t="shared" si="48"/>
        <v>1.4840376</v>
      </c>
      <c r="H285">
        <f t="shared" si="49"/>
        <v>0.89600000000051239</v>
      </c>
      <c r="I285">
        <f t="shared" si="50"/>
        <v>54.20000000000023</v>
      </c>
      <c r="J285">
        <f t="shared" si="51"/>
        <v>0.52000000000163027</v>
      </c>
      <c r="K285">
        <f t="shared" si="52"/>
        <v>-0.62400000000017997</v>
      </c>
      <c r="L285">
        <f t="shared" si="53"/>
        <v>7.420193434373326</v>
      </c>
      <c r="N285">
        <f t="shared" si="54"/>
        <v>-5.4343733264516914E-6</v>
      </c>
      <c r="O285">
        <f t="shared" si="55"/>
        <v>7.7899766302094804</v>
      </c>
      <c r="P285">
        <f t="shared" si="56"/>
        <v>7.4236349883151034</v>
      </c>
      <c r="Q285">
        <f t="shared" si="57"/>
        <v>0.41266115999999997</v>
      </c>
      <c r="R285">
        <f t="shared" si="58"/>
        <v>0.40943421999999996</v>
      </c>
      <c r="S285">
        <f t="shared" si="59"/>
        <v>6.7899766302094804</v>
      </c>
    </row>
    <row r="286" spans="1:19" x14ac:dyDescent="0.25">
      <c r="A286">
        <v>69.999840000000006</v>
      </c>
      <c r="B286">
        <v>19.887798</v>
      </c>
      <c r="C286">
        <v>18.634525</v>
      </c>
      <c r="D286">
        <v>18.467198</v>
      </c>
      <c r="E286">
        <v>7.4201569999999997</v>
      </c>
      <c r="F286">
        <v>1.4771479999999999</v>
      </c>
      <c r="G286">
        <f t="shared" si="48"/>
        <v>1.4840314000000001</v>
      </c>
      <c r="H286">
        <f t="shared" si="49"/>
        <v>0.83400000000206376</v>
      </c>
      <c r="I286">
        <f t="shared" si="50"/>
        <v>54.400000000000233</v>
      </c>
      <c r="J286">
        <f t="shared" si="51"/>
        <v>0.52000000000163027</v>
      </c>
      <c r="K286">
        <f t="shared" si="52"/>
        <v>-0.68599999999863215</v>
      </c>
      <c r="L286">
        <f t="shared" si="53"/>
        <v>7.4201847885024179</v>
      </c>
      <c r="N286">
        <f t="shared" si="54"/>
        <v>-2.7788502418246708E-5</v>
      </c>
      <c r="O286">
        <f t="shared" si="55"/>
        <v>7.7452475383746417</v>
      </c>
      <c r="P286">
        <f t="shared" si="56"/>
        <v>7.4236126237691868</v>
      </c>
      <c r="Q286">
        <f t="shared" si="57"/>
        <v>0.41269050000000002</v>
      </c>
      <c r="R286">
        <f t="shared" si="58"/>
        <v>0.40934396000000001</v>
      </c>
      <c r="S286">
        <f t="shared" si="59"/>
        <v>6.7452475383746417</v>
      </c>
    </row>
    <row r="287" spans="1:19" x14ac:dyDescent="0.25">
      <c r="A287">
        <v>69.999840000000006</v>
      </c>
      <c r="B287">
        <v>19.884167000000001</v>
      </c>
      <c r="C287">
        <v>18.639676000000001</v>
      </c>
      <c r="D287">
        <v>18.464521000000001</v>
      </c>
      <c r="E287">
        <v>7.4201379999999997</v>
      </c>
      <c r="F287">
        <v>1.4771479999999999</v>
      </c>
      <c r="G287">
        <f t="shared" si="48"/>
        <v>1.4840276000000001</v>
      </c>
      <c r="H287">
        <f t="shared" si="49"/>
        <v>0.79600000000208126</v>
      </c>
      <c r="I287">
        <f t="shared" si="50"/>
        <v>54.600000000000236</v>
      </c>
      <c r="J287">
        <f t="shared" si="51"/>
        <v>0.52000000000163027</v>
      </c>
      <c r="K287">
        <f t="shared" si="52"/>
        <v>-0.72399999999861464</v>
      </c>
      <c r="L287">
        <f t="shared" si="53"/>
        <v>7.4201544307102969</v>
      </c>
      <c r="N287">
        <f t="shared" si="54"/>
        <v>-1.6430710297221651E-5</v>
      </c>
      <c r="O287">
        <f t="shared" si="55"/>
        <v>7.7679735669314312</v>
      </c>
      <c r="P287">
        <f t="shared" si="56"/>
        <v>7.4236239867834648</v>
      </c>
      <c r="Q287">
        <f t="shared" si="57"/>
        <v>0.41279352000000002</v>
      </c>
      <c r="R287">
        <f t="shared" si="58"/>
        <v>0.40929041999999999</v>
      </c>
      <c r="S287">
        <f t="shared" si="59"/>
        <v>6.7679735669314312</v>
      </c>
    </row>
    <row r="288" spans="1:19" x14ac:dyDescent="0.25">
      <c r="A288">
        <v>69.999840000000006</v>
      </c>
      <c r="B288">
        <v>19.889244000000001</v>
      </c>
      <c r="C288">
        <v>18.641373999999999</v>
      </c>
      <c r="D288">
        <v>18.462945999999999</v>
      </c>
      <c r="E288">
        <v>7.4201769999999998</v>
      </c>
      <c r="F288">
        <v>1.477147</v>
      </c>
      <c r="G288">
        <f t="shared" si="48"/>
        <v>1.4840354</v>
      </c>
      <c r="H288">
        <f t="shared" si="49"/>
        <v>0.88400000000017087</v>
      </c>
      <c r="I288">
        <f t="shared" si="50"/>
        <v>54.800000000000239</v>
      </c>
      <c r="J288">
        <f t="shared" si="51"/>
        <v>0.5300000000008076</v>
      </c>
      <c r="K288">
        <f t="shared" si="52"/>
        <v>-0.64599999999970237</v>
      </c>
      <c r="L288">
        <f t="shared" si="53"/>
        <v>7.4201444234241345</v>
      </c>
      <c r="N288">
        <f t="shared" si="54"/>
        <v>3.2576575865306268E-5</v>
      </c>
      <c r="O288">
        <f t="shared" si="55"/>
        <v>7.8760342744913032</v>
      </c>
      <c r="P288">
        <f t="shared" si="56"/>
        <v>7.4236730171372454</v>
      </c>
      <c r="Q288">
        <f t="shared" si="57"/>
        <v>0.41282747999999997</v>
      </c>
      <c r="R288">
        <f t="shared" si="58"/>
        <v>0.40925891999999997</v>
      </c>
      <c r="S288">
        <f t="shared" si="59"/>
        <v>6.8760342744913032</v>
      </c>
    </row>
    <row r="289" spans="1:19" x14ac:dyDescent="0.25">
      <c r="A289">
        <v>69.999840000000006</v>
      </c>
      <c r="B289">
        <v>19.905773</v>
      </c>
      <c r="C289">
        <v>18.640170000000001</v>
      </c>
      <c r="D289">
        <v>18.467124999999999</v>
      </c>
      <c r="E289">
        <v>7.4202279999999998</v>
      </c>
      <c r="F289">
        <v>1.477147</v>
      </c>
      <c r="G289">
        <f t="shared" si="48"/>
        <v>1.4840456</v>
      </c>
      <c r="H289">
        <f t="shared" si="49"/>
        <v>0.98599999999976262</v>
      </c>
      <c r="I289">
        <f t="shared" si="50"/>
        <v>55.000000000000242</v>
      </c>
      <c r="J289">
        <f t="shared" si="51"/>
        <v>0.5300000000008076</v>
      </c>
      <c r="K289">
        <f t="shared" si="52"/>
        <v>-0.54400000000009996</v>
      </c>
      <c r="L289">
        <f t="shared" si="53"/>
        <v>7.420151519285465</v>
      </c>
      <c r="N289">
        <f t="shared" si="54"/>
        <v>7.648071453481009E-5</v>
      </c>
      <c r="O289">
        <f t="shared" si="55"/>
        <v>7.9638837763643124</v>
      </c>
      <c r="P289">
        <f t="shared" si="56"/>
        <v>7.4237169418881814</v>
      </c>
      <c r="Q289">
        <f t="shared" si="57"/>
        <v>0.41280339999999999</v>
      </c>
      <c r="R289">
        <f t="shared" si="58"/>
        <v>0.4093425</v>
      </c>
      <c r="S289">
        <f t="shared" si="59"/>
        <v>6.9638837763643124</v>
      </c>
    </row>
    <row r="290" spans="1:19" x14ac:dyDescent="0.25">
      <c r="A290">
        <v>69.999840000000006</v>
      </c>
      <c r="B290">
        <v>19.900234999999999</v>
      </c>
      <c r="C290">
        <v>18.640370999999998</v>
      </c>
      <c r="D290">
        <v>18.471209000000002</v>
      </c>
      <c r="E290">
        <v>7.4201769999999998</v>
      </c>
      <c r="F290">
        <v>1.4771460000000001</v>
      </c>
      <c r="G290">
        <f t="shared" si="48"/>
        <v>1.4840354</v>
      </c>
      <c r="H290">
        <f t="shared" si="49"/>
        <v>0.89399999999935176</v>
      </c>
      <c r="I290">
        <f t="shared" si="50"/>
        <v>55.200000000000244</v>
      </c>
      <c r="J290">
        <f t="shared" si="51"/>
        <v>0.53999999999998494</v>
      </c>
      <c r="K290">
        <f t="shared" si="52"/>
        <v>-0.64599999999970237</v>
      </c>
      <c r="L290">
        <f t="shared" si="53"/>
        <v>7.4201503346773867</v>
      </c>
      <c r="N290">
        <f t="shared" si="54"/>
        <v>2.6665322613084186E-5</v>
      </c>
      <c r="O290">
        <f t="shared" si="55"/>
        <v>7.874206155306382</v>
      </c>
      <c r="P290">
        <f t="shared" si="56"/>
        <v>7.4236671030776531</v>
      </c>
      <c r="Q290">
        <f t="shared" si="57"/>
        <v>0.41280741999999998</v>
      </c>
      <c r="R290">
        <f t="shared" si="58"/>
        <v>0.40942418000000003</v>
      </c>
      <c r="S290">
        <f t="shared" si="59"/>
        <v>6.874206155306382</v>
      </c>
    </row>
    <row r="291" spans="1:19" x14ac:dyDescent="0.25">
      <c r="A291">
        <v>69.999840000000006</v>
      </c>
      <c r="B291">
        <v>19.885793</v>
      </c>
      <c r="C291">
        <v>18.635883</v>
      </c>
      <c r="D291">
        <v>18.468644999999999</v>
      </c>
      <c r="E291">
        <v>7.4201569999999997</v>
      </c>
      <c r="F291">
        <v>1.4771460000000001</v>
      </c>
      <c r="G291">
        <f t="shared" si="48"/>
        <v>1.4840314000000001</v>
      </c>
      <c r="H291">
        <f t="shared" si="49"/>
        <v>0.85400000000041132</v>
      </c>
      <c r="I291">
        <f t="shared" si="50"/>
        <v>55.400000000000247</v>
      </c>
      <c r="J291">
        <f t="shared" si="51"/>
        <v>0.53999999999998494</v>
      </c>
      <c r="K291">
        <f t="shared" si="52"/>
        <v>-0.68599999999863215</v>
      </c>
      <c r="L291">
        <f t="shared" si="53"/>
        <v>7.4201767850309182</v>
      </c>
      <c r="N291">
        <f t="shared" si="54"/>
        <v>-1.9785030918484381E-5</v>
      </c>
      <c r="O291">
        <f t="shared" si="55"/>
        <v>7.7812618932285318</v>
      </c>
      <c r="P291">
        <f t="shared" si="56"/>
        <v>7.4236206309466146</v>
      </c>
      <c r="Q291">
        <f t="shared" si="57"/>
        <v>0.41271765999999999</v>
      </c>
      <c r="R291">
        <f t="shared" si="58"/>
        <v>0.40937289999999998</v>
      </c>
      <c r="S291">
        <f t="shared" si="59"/>
        <v>6.7812618932285318</v>
      </c>
    </row>
    <row r="292" spans="1:19" x14ac:dyDescent="0.25">
      <c r="A292">
        <v>69.999840000000006</v>
      </c>
      <c r="B292">
        <v>19.877535999999999</v>
      </c>
      <c r="C292">
        <v>18.634844000000001</v>
      </c>
      <c r="D292">
        <v>18.464207999999999</v>
      </c>
      <c r="E292">
        <v>7.4202060000000003</v>
      </c>
      <c r="F292">
        <v>1.4771460000000001</v>
      </c>
      <c r="G292">
        <f t="shared" si="48"/>
        <v>1.4840412000000001</v>
      </c>
      <c r="H292">
        <f t="shared" si="49"/>
        <v>0.95199999999989871</v>
      </c>
      <c r="I292">
        <f t="shared" si="50"/>
        <v>55.60000000000025</v>
      </c>
      <c r="J292">
        <f t="shared" si="51"/>
        <v>0.53999999999998494</v>
      </c>
      <c r="K292">
        <f t="shared" si="52"/>
        <v>-0.58799999999914476</v>
      </c>
      <c r="L292">
        <f t="shared" si="53"/>
        <v>7.4201829084527802</v>
      </c>
      <c r="N292">
        <f t="shared" si="54"/>
        <v>2.309154722013318E-5</v>
      </c>
      <c r="O292">
        <f t="shared" si="55"/>
        <v>7.8670550398154973</v>
      </c>
      <c r="P292">
        <f t="shared" si="56"/>
        <v>7.4236635275199072</v>
      </c>
      <c r="Q292">
        <f t="shared" si="57"/>
        <v>0.41269687999999999</v>
      </c>
      <c r="R292">
        <f t="shared" si="58"/>
        <v>0.40928415999999995</v>
      </c>
      <c r="S292">
        <f t="shared" si="59"/>
        <v>6.8670550398154973</v>
      </c>
    </row>
    <row r="293" spans="1:19" x14ac:dyDescent="0.25">
      <c r="A293">
        <v>69.999840000000006</v>
      </c>
      <c r="B293">
        <v>19.868849999999998</v>
      </c>
      <c r="C293">
        <v>18.632904</v>
      </c>
      <c r="D293">
        <v>18.458310999999998</v>
      </c>
      <c r="E293">
        <v>7.4201759999999997</v>
      </c>
      <c r="F293">
        <v>1.4771460000000001</v>
      </c>
      <c r="G293">
        <f t="shared" si="48"/>
        <v>1.4840352000000001</v>
      </c>
      <c r="H293">
        <f t="shared" si="49"/>
        <v>0.89200000000039381</v>
      </c>
      <c r="I293">
        <f t="shared" si="50"/>
        <v>55.800000000000253</v>
      </c>
      <c r="J293">
        <f t="shared" si="51"/>
        <v>0.53999999999998494</v>
      </c>
      <c r="K293">
        <f t="shared" si="52"/>
        <v>-0.64799999999864966</v>
      </c>
      <c r="L293">
        <f t="shared" si="53"/>
        <v>7.4201943419834953</v>
      </c>
      <c r="N293">
        <f t="shared" si="54"/>
        <v>-1.8341983495595571E-5</v>
      </c>
      <c r="O293">
        <f t="shared" si="55"/>
        <v>7.7841494221023169</v>
      </c>
      <c r="P293">
        <f t="shared" si="56"/>
        <v>7.4236220747110515</v>
      </c>
      <c r="Q293">
        <f t="shared" si="57"/>
        <v>0.41265807999999998</v>
      </c>
      <c r="R293">
        <f t="shared" si="58"/>
        <v>0.40916621999999997</v>
      </c>
      <c r="S293">
        <f t="shared" si="59"/>
        <v>6.7841494221023169</v>
      </c>
    </row>
    <row r="294" spans="1:19" x14ac:dyDescent="0.25">
      <c r="A294">
        <v>69.999840000000006</v>
      </c>
      <c r="B294">
        <v>19.872187</v>
      </c>
      <c r="C294">
        <v>18.633751</v>
      </c>
      <c r="D294">
        <v>18.453567</v>
      </c>
      <c r="E294">
        <v>7.4201639999999998</v>
      </c>
      <c r="F294">
        <v>1.4771460000000001</v>
      </c>
      <c r="G294">
        <f t="shared" si="48"/>
        <v>1.4840328</v>
      </c>
      <c r="H294">
        <f t="shared" si="49"/>
        <v>0.86799999999971078</v>
      </c>
      <c r="I294">
        <f t="shared" si="50"/>
        <v>56.000000000000256</v>
      </c>
      <c r="J294">
        <f t="shared" si="51"/>
        <v>0.53999999999998494</v>
      </c>
      <c r="K294">
        <f t="shared" si="52"/>
        <v>-0.67199999999933979</v>
      </c>
      <c r="L294">
        <f t="shared" si="53"/>
        <v>7.4201893501275595</v>
      </c>
      <c r="N294">
        <f t="shared" si="54"/>
        <v>-2.5350127559775615E-5</v>
      </c>
      <c r="O294">
        <f t="shared" si="55"/>
        <v>7.7701265904153729</v>
      </c>
      <c r="P294">
        <f t="shared" si="56"/>
        <v>7.4236150632952072</v>
      </c>
      <c r="Q294">
        <f t="shared" si="57"/>
        <v>0.41267502</v>
      </c>
      <c r="R294">
        <f t="shared" si="58"/>
        <v>0.40907134000000001</v>
      </c>
      <c r="S294">
        <f t="shared" si="59"/>
        <v>6.7701265904153729</v>
      </c>
    </row>
    <row r="295" spans="1:19" x14ac:dyDescent="0.25">
      <c r="A295">
        <v>69.999840000000006</v>
      </c>
      <c r="B295">
        <v>19.865504999999999</v>
      </c>
      <c r="C295">
        <v>18.637812</v>
      </c>
      <c r="D295">
        <v>18.451208999999999</v>
      </c>
      <c r="E295">
        <v>7.4201490000000003</v>
      </c>
      <c r="F295">
        <v>1.4771449999999999</v>
      </c>
      <c r="G295">
        <f t="shared" si="48"/>
        <v>1.4840298000000001</v>
      </c>
      <c r="H295">
        <f t="shared" si="49"/>
        <v>0.84800000000134901</v>
      </c>
      <c r="I295">
        <f t="shared" si="50"/>
        <v>56.200000000000259</v>
      </c>
      <c r="J295">
        <f t="shared" si="51"/>
        <v>0.55000000000138272</v>
      </c>
      <c r="K295">
        <f t="shared" si="52"/>
        <v>-0.70199999999909224</v>
      </c>
      <c r="L295">
        <f t="shared" si="53"/>
        <v>7.4201654163294997</v>
      </c>
      <c r="N295">
        <f t="shared" si="54"/>
        <v>-1.6416329499335802E-5</v>
      </c>
      <c r="O295">
        <f t="shared" si="55"/>
        <v>7.7980023906701348</v>
      </c>
      <c r="P295">
        <f t="shared" si="56"/>
        <v>7.4236240011953347</v>
      </c>
      <c r="Q295">
        <f t="shared" si="57"/>
        <v>0.41275624</v>
      </c>
      <c r="R295">
        <f t="shared" si="58"/>
        <v>0.40902417999999996</v>
      </c>
      <c r="S295">
        <f t="shared" si="59"/>
        <v>6.7980023906701348</v>
      </c>
    </row>
    <row r="296" spans="1:19" x14ac:dyDescent="0.25">
      <c r="A296">
        <v>69.999840000000006</v>
      </c>
      <c r="B296">
        <v>19.859805999999999</v>
      </c>
      <c r="C296">
        <v>18.635459000000001</v>
      </c>
      <c r="D296">
        <v>18.447319</v>
      </c>
      <c r="E296">
        <v>7.420096</v>
      </c>
      <c r="F296">
        <v>1.4771449999999999</v>
      </c>
      <c r="G296">
        <f t="shared" si="48"/>
        <v>1.4840192000000001</v>
      </c>
      <c r="H296">
        <f t="shared" si="49"/>
        <v>0.74200000000163868</v>
      </c>
      <c r="I296">
        <f t="shared" si="50"/>
        <v>56.400000000000261</v>
      </c>
      <c r="J296">
        <f t="shared" si="51"/>
        <v>0.55000000000138272</v>
      </c>
      <c r="K296">
        <f t="shared" si="52"/>
        <v>-0.80799999999880967</v>
      </c>
      <c r="L296">
        <f t="shared" si="53"/>
        <v>7.4201792839056724</v>
      </c>
      <c r="N296">
        <f t="shared" si="54"/>
        <v>-8.3283905672359992E-5</v>
      </c>
      <c r="O296">
        <f t="shared" si="55"/>
        <v>7.6642049189770773</v>
      </c>
      <c r="P296">
        <f t="shared" si="56"/>
        <v>7.4235571024594877</v>
      </c>
      <c r="Q296">
        <f t="shared" si="57"/>
        <v>0.41270918000000001</v>
      </c>
      <c r="R296">
        <f t="shared" si="58"/>
        <v>0.40894638</v>
      </c>
      <c r="S296">
        <f t="shared" si="59"/>
        <v>6.6642049189770773</v>
      </c>
    </row>
    <row r="297" spans="1:19" x14ac:dyDescent="0.25">
      <c r="A297">
        <v>69.999840000000006</v>
      </c>
      <c r="B297">
        <v>19.854706</v>
      </c>
      <c r="C297">
        <v>18.632570000000001</v>
      </c>
      <c r="D297">
        <v>18.441714999999999</v>
      </c>
      <c r="E297">
        <v>7.4201059999999996</v>
      </c>
      <c r="F297">
        <v>1.477147</v>
      </c>
      <c r="G297">
        <f t="shared" si="48"/>
        <v>1.4840211999999999</v>
      </c>
      <c r="H297">
        <f t="shared" si="49"/>
        <v>0.74199999999942179</v>
      </c>
      <c r="I297">
        <f t="shared" si="50"/>
        <v>56.600000000000264</v>
      </c>
      <c r="J297">
        <f t="shared" si="51"/>
        <v>0.5300000000008076</v>
      </c>
      <c r="K297">
        <f t="shared" si="52"/>
        <v>-0.788000000000455</v>
      </c>
      <c r="L297">
        <f t="shared" si="53"/>
        <v>7.4201963104367223</v>
      </c>
      <c r="N297">
        <f t="shared" si="54"/>
        <v>-9.0310436722695897E-5</v>
      </c>
      <c r="O297">
        <f t="shared" si="55"/>
        <v>7.6301457164765338</v>
      </c>
      <c r="P297">
        <f t="shared" si="56"/>
        <v>7.4235500728582382</v>
      </c>
      <c r="Q297">
        <f t="shared" si="57"/>
        <v>0.4126514</v>
      </c>
      <c r="R297">
        <f t="shared" si="58"/>
        <v>0.40883429999999998</v>
      </c>
      <c r="S297">
        <f t="shared" si="59"/>
        <v>6.6301457164765338</v>
      </c>
    </row>
    <row r="298" spans="1:19" x14ac:dyDescent="0.25">
      <c r="A298">
        <v>69.999840000000006</v>
      </c>
      <c r="B298">
        <v>19.865811000000001</v>
      </c>
      <c r="C298">
        <v>18.632106</v>
      </c>
      <c r="D298">
        <v>18.438445000000002</v>
      </c>
      <c r="E298">
        <v>7.420229</v>
      </c>
      <c r="F298">
        <v>1.477149</v>
      </c>
      <c r="G298">
        <f t="shared" si="48"/>
        <v>1.4840458000000001</v>
      </c>
      <c r="H298">
        <f t="shared" si="49"/>
        <v>0.9680000000003588</v>
      </c>
      <c r="I298">
        <f t="shared" si="50"/>
        <v>56.800000000000267</v>
      </c>
      <c r="J298">
        <f t="shared" si="51"/>
        <v>0.51000000000023249</v>
      </c>
      <c r="K298">
        <f t="shared" si="52"/>
        <v>-0.54199999999893222</v>
      </c>
      <c r="L298">
        <f t="shared" si="53"/>
        <v>7.4201990450543782</v>
      </c>
      <c r="N298">
        <f t="shared" si="54"/>
        <v>2.9954945621746276E-5</v>
      </c>
      <c r="O298">
        <f t="shared" si="55"/>
        <v>7.8507881024250707</v>
      </c>
      <c r="P298">
        <f t="shared" si="56"/>
        <v>7.4236703940512125</v>
      </c>
      <c r="Q298">
        <f t="shared" si="57"/>
        <v>0.41264212</v>
      </c>
      <c r="R298">
        <f t="shared" si="58"/>
        <v>0.40876889999999999</v>
      </c>
      <c r="S298">
        <f t="shared" si="59"/>
        <v>6.8507881024250707</v>
      </c>
    </row>
    <row r="299" spans="1:19" x14ac:dyDescent="0.25">
      <c r="A299">
        <v>69.999840000000006</v>
      </c>
      <c r="B299">
        <v>19.903593999999998</v>
      </c>
      <c r="C299">
        <v>18.633179999999999</v>
      </c>
      <c r="D299">
        <v>18.449961999999999</v>
      </c>
      <c r="E299">
        <v>7.4202000000000004</v>
      </c>
      <c r="F299">
        <v>1.47715</v>
      </c>
      <c r="G299">
        <f t="shared" si="48"/>
        <v>1.4840400000000002</v>
      </c>
      <c r="H299">
        <f t="shared" si="49"/>
        <v>0.90000000000284786</v>
      </c>
      <c r="I299">
        <f t="shared" si="50"/>
        <v>57.00000000000027</v>
      </c>
      <c r="J299">
        <f t="shared" si="51"/>
        <v>0.50000000000105516</v>
      </c>
      <c r="K299">
        <f t="shared" si="52"/>
        <v>-0.59999999999726938</v>
      </c>
      <c r="L299">
        <f t="shared" si="53"/>
        <v>7.4201927153574774</v>
      </c>
      <c r="N299">
        <f t="shared" si="54"/>
        <v>7.2846425229755596E-6</v>
      </c>
      <c r="O299">
        <f t="shared" si="55"/>
        <v>7.7954264803495334</v>
      </c>
      <c r="P299">
        <f t="shared" si="56"/>
        <v>7.4236477132401744</v>
      </c>
      <c r="Q299">
        <f t="shared" si="57"/>
        <v>0.41266359999999996</v>
      </c>
      <c r="R299">
        <f t="shared" si="58"/>
        <v>0.40899923999999999</v>
      </c>
      <c r="S299">
        <f t="shared" si="59"/>
        <v>6.7954264803495334</v>
      </c>
    </row>
    <row r="300" spans="1:19" x14ac:dyDescent="0.25">
      <c r="A300">
        <v>69.999840000000006</v>
      </c>
      <c r="B300">
        <v>19.910989000000001</v>
      </c>
      <c r="C300">
        <v>18.631667</v>
      </c>
      <c r="D300">
        <v>18.463985000000001</v>
      </c>
      <c r="E300">
        <v>7.4202810000000001</v>
      </c>
      <c r="F300">
        <v>1.4771479999999999</v>
      </c>
      <c r="G300">
        <f t="shared" si="48"/>
        <v>1.4840562000000002</v>
      </c>
      <c r="H300">
        <f t="shared" si="49"/>
        <v>1.0820000000025232</v>
      </c>
      <c r="I300">
        <f t="shared" si="50"/>
        <v>57.200000000000273</v>
      </c>
      <c r="J300">
        <f t="shared" si="51"/>
        <v>0.52000000000163027</v>
      </c>
      <c r="K300">
        <f t="shared" si="52"/>
        <v>-0.43799999999816208</v>
      </c>
      <c r="L300">
        <f t="shared" si="53"/>
        <v>7.42020163233272</v>
      </c>
      <c r="N300">
        <f t="shared" si="54"/>
        <v>7.9367667280116905E-5</v>
      </c>
      <c r="O300">
        <f t="shared" si="55"/>
        <v>7.9596593241695928</v>
      </c>
      <c r="P300">
        <f t="shared" si="56"/>
        <v>7.4237198296620841</v>
      </c>
      <c r="Q300">
        <f t="shared" si="57"/>
        <v>0.41263334000000002</v>
      </c>
      <c r="R300">
        <f t="shared" si="58"/>
        <v>0.40927970000000002</v>
      </c>
      <c r="S300">
        <f t="shared" si="59"/>
        <v>6.9596593241695928</v>
      </c>
    </row>
    <row r="301" spans="1:19" x14ac:dyDescent="0.25">
      <c r="A301">
        <v>69.999840000000006</v>
      </c>
      <c r="B301">
        <v>19.903295</v>
      </c>
      <c r="C301">
        <v>18.632687000000001</v>
      </c>
      <c r="D301">
        <v>18.468563</v>
      </c>
      <c r="E301">
        <v>7.4201560000000004</v>
      </c>
      <c r="F301">
        <v>1.4771460000000001</v>
      </c>
      <c r="G301">
        <f t="shared" si="48"/>
        <v>1.4840312000000002</v>
      </c>
      <c r="H301">
        <f t="shared" si="49"/>
        <v>0.85200000000146758</v>
      </c>
      <c r="I301">
        <f t="shared" si="50"/>
        <v>57.400000000000276</v>
      </c>
      <c r="J301">
        <f t="shared" si="51"/>
        <v>0.53999999999998494</v>
      </c>
      <c r="K301">
        <f t="shared" si="52"/>
        <v>-0.68799999999757944</v>
      </c>
      <c r="L301">
        <f t="shared" si="53"/>
        <v>7.4201956208887365</v>
      </c>
      <c r="N301">
        <f t="shared" si="54"/>
        <v>-3.96208887361027E-5</v>
      </c>
      <c r="O301">
        <f t="shared" si="55"/>
        <v>7.7415718606080333</v>
      </c>
      <c r="P301">
        <f t="shared" si="56"/>
        <v>7.4236007859303044</v>
      </c>
      <c r="Q301">
        <f t="shared" si="57"/>
        <v>0.41265373999999999</v>
      </c>
      <c r="R301">
        <f t="shared" si="58"/>
        <v>0.40937125999999996</v>
      </c>
      <c r="S301">
        <f t="shared" si="59"/>
        <v>6.7415718606080333</v>
      </c>
    </row>
    <row r="302" spans="1:19" x14ac:dyDescent="0.25">
      <c r="A302">
        <v>69.999840000000006</v>
      </c>
      <c r="B302">
        <v>19.900314000000002</v>
      </c>
      <c r="C302">
        <v>18.632825</v>
      </c>
      <c r="D302">
        <v>18.471062</v>
      </c>
      <c r="E302">
        <v>7.4202820000000003</v>
      </c>
      <c r="F302">
        <v>1.4771449999999999</v>
      </c>
      <c r="G302">
        <f t="shared" si="48"/>
        <v>1.4840564000000001</v>
      </c>
      <c r="H302">
        <f t="shared" si="49"/>
        <v>1.1140000000012265</v>
      </c>
      <c r="I302">
        <f t="shared" si="50"/>
        <v>57.600000000000279</v>
      </c>
      <c r="J302">
        <f t="shared" si="51"/>
        <v>0.55000000000138272</v>
      </c>
      <c r="K302">
        <f t="shared" si="52"/>
        <v>-0.43599999999921479</v>
      </c>
      <c r="L302">
        <f t="shared" si="53"/>
        <v>7.4201948075757267</v>
      </c>
      <c r="N302">
        <f t="shared" si="54"/>
        <v>8.7192424273574431E-5</v>
      </c>
      <c r="O302">
        <f t="shared" si="55"/>
        <v>8.0053162511797922</v>
      </c>
      <c r="P302">
        <f t="shared" si="56"/>
        <v>7.4237276581255891</v>
      </c>
      <c r="Q302">
        <f t="shared" si="57"/>
        <v>0.41265649999999998</v>
      </c>
      <c r="R302">
        <f t="shared" si="58"/>
        <v>0.40942123999999996</v>
      </c>
      <c r="S302">
        <f t="shared" si="59"/>
        <v>7.0053162511797922</v>
      </c>
    </row>
    <row r="303" spans="1:19" x14ac:dyDescent="0.25">
      <c r="A303">
        <v>69.999840000000006</v>
      </c>
      <c r="B303">
        <v>19.917584000000002</v>
      </c>
      <c r="C303">
        <v>18.631408</v>
      </c>
      <c r="D303">
        <v>18.474989000000001</v>
      </c>
      <c r="E303">
        <v>7.4202839999999997</v>
      </c>
      <c r="F303">
        <v>1.477144</v>
      </c>
      <c r="G303">
        <f t="shared" si="48"/>
        <v>1.4840568000000001</v>
      </c>
      <c r="H303">
        <f t="shared" si="49"/>
        <v>1.1280000000005259</v>
      </c>
      <c r="I303">
        <f t="shared" si="50"/>
        <v>57.800000000000281</v>
      </c>
      <c r="J303">
        <f t="shared" si="51"/>
        <v>0.56000000000056005</v>
      </c>
      <c r="K303">
        <f t="shared" si="52"/>
        <v>-0.43199999999909977</v>
      </c>
      <c r="L303">
        <f t="shared" si="53"/>
        <v>7.4202031587680066</v>
      </c>
      <c r="N303">
        <f t="shared" si="54"/>
        <v>8.0841231993034057E-5</v>
      </c>
      <c r="O303">
        <f t="shared" si="55"/>
        <v>8.0026077861275553</v>
      </c>
      <c r="P303">
        <f t="shared" si="56"/>
        <v>7.4237213038930632</v>
      </c>
      <c r="Q303">
        <f t="shared" si="57"/>
        <v>0.41262816000000002</v>
      </c>
      <c r="R303">
        <f t="shared" si="58"/>
        <v>0.40949977999999998</v>
      </c>
      <c r="S303">
        <f t="shared" si="59"/>
        <v>7.0026077861275553</v>
      </c>
    </row>
    <row r="304" spans="1:19" x14ac:dyDescent="0.25">
      <c r="A304">
        <v>69.999840000000006</v>
      </c>
      <c r="B304">
        <v>19.948772000000002</v>
      </c>
      <c r="C304">
        <v>18.634613999999999</v>
      </c>
      <c r="D304">
        <v>18.488371000000001</v>
      </c>
      <c r="E304">
        <v>7.4202579999999996</v>
      </c>
      <c r="F304">
        <v>1.477144</v>
      </c>
      <c r="G304">
        <f t="shared" si="48"/>
        <v>1.4840515999999999</v>
      </c>
      <c r="H304">
        <f t="shared" si="49"/>
        <v>1.0759999999990271</v>
      </c>
      <c r="I304">
        <f t="shared" si="50"/>
        <v>58.000000000000284</v>
      </c>
      <c r="J304">
        <f t="shared" si="51"/>
        <v>0.56000000000056005</v>
      </c>
      <c r="K304">
        <f t="shared" si="52"/>
        <v>-0.48400000000059507</v>
      </c>
      <c r="L304">
        <f t="shared" si="53"/>
        <v>7.4201842639744635</v>
      </c>
      <c r="N304">
        <f t="shared" si="54"/>
        <v>7.3736025536064176E-5</v>
      </c>
      <c r="O304">
        <f t="shared" si="55"/>
        <v>7.9883911662107039</v>
      </c>
      <c r="P304">
        <f t="shared" si="56"/>
        <v>7.4237141955831047</v>
      </c>
      <c r="Q304">
        <f t="shared" si="57"/>
        <v>0.41269227999999997</v>
      </c>
      <c r="R304">
        <f t="shared" si="58"/>
        <v>0.40976741999999999</v>
      </c>
      <c r="S304">
        <f t="shared" si="59"/>
        <v>6.9883911662107039</v>
      </c>
    </row>
    <row r="305" spans="1:19" x14ac:dyDescent="0.25">
      <c r="A305">
        <v>69.999840000000006</v>
      </c>
      <c r="B305">
        <v>19.956681</v>
      </c>
      <c r="C305">
        <v>18.633728999999999</v>
      </c>
      <c r="D305">
        <v>18.504389</v>
      </c>
      <c r="E305">
        <v>7.4202649999999997</v>
      </c>
      <c r="F305">
        <v>1.4771460000000001</v>
      </c>
      <c r="G305">
        <f t="shared" si="48"/>
        <v>1.4840530000000001</v>
      </c>
      <c r="H305">
        <f t="shared" si="49"/>
        <v>1.0699999999999648</v>
      </c>
      <c r="I305">
        <f t="shared" si="50"/>
        <v>58.200000000000287</v>
      </c>
      <c r="J305">
        <f t="shared" si="51"/>
        <v>0.53999999999998494</v>
      </c>
      <c r="K305">
        <f t="shared" si="52"/>
        <v>-0.46999999999908226</v>
      </c>
      <c r="L305">
        <f t="shared" si="53"/>
        <v>7.4201894797861554</v>
      </c>
      <c r="N305">
        <f t="shared" si="54"/>
        <v>7.5520213844271211E-5</v>
      </c>
      <c r="O305">
        <f t="shared" si="55"/>
        <v>7.9719610986775393</v>
      </c>
      <c r="P305">
        <f t="shared" si="56"/>
        <v>7.4237159805493391</v>
      </c>
      <c r="Q305">
        <f t="shared" si="57"/>
        <v>0.41267457999999996</v>
      </c>
      <c r="R305">
        <f t="shared" si="58"/>
        <v>0.41008777999999996</v>
      </c>
      <c r="S305">
        <f t="shared" si="59"/>
        <v>6.9719610986775393</v>
      </c>
    </row>
    <row r="306" spans="1:19" x14ac:dyDescent="0.25">
      <c r="A306">
        <v>69.999840000000006</v>
      </c>
      <c r="B306">
        <v>19.955624</v>
      </c>
      <c r="C306">
        <v>18.632300000000001</v>
      </c>
      <c r="D306">
        <v>18.516528999999998</v>
      </c>
      <c r="E306">
        <v>7.4201870000000003</v>
      </c>
      <c r="F306">
        <v>1.477147</v>
      </c>
      <c r="G306">
        <f t="shared" si="48"/>
        <v>1.4840374000000001</v>
      </c>
      <c r="H306">
        <f t="shared" si="49"/>
        <v>0.90400000000073533</v>
      </c>
      <c r="I306">
        <f t="shared" si="50"/>
        <v>58.40000000000029</v>
      </c>
      <c r="J306">
        <f t="shared" si="51"/>
        <v>0.5300000000008076</v>
      </c>
      <c r="K306">
        <f t="shared" si="52"/>
        <v>-0.62599999999912725</v>
      </c>
      <c r="L306">
        <f t="shared" si="53"/>
        <v>7.4201979017013056</v>
      </c>
      <c r="N306">
        <f t="shared" si="54"/>
        <v>-1.0901701305243705E-5</v>
      </c>
      <c r="O306">
        <f t="shared" si="55"/>
        <v>7.7890369077740615</v>
      </c>
      <c r="P306">
        <f t="shared" si="56"/>
        <v>7.423629518453887</v>
      </c>
      <c r="Q306">
        <f t="shared" si="57"/>
        <v>0.41264600000000001</v>
      </c>
      <c r="R306">
        <f t="shared" si="58"/>
        <v>0.41033057999999994</v>
      </c>
      <c r="S306">
        <f t="shared" si="59"/>
        <v>6.7890369077740615</v>
      </c>
    </row>
    <row r="307" spans="1:19" x14ac:dyDescent="0.25">
      <c r="A307">
        <v>69.999840000000006</v>
      </c>
      <c r="B307">
        <v>19.939298000000001</v>
      </c>
      <c r="C307">
        <v>18.626847000000001</v>
      </c>
      <c r="D307">
        <v>18.517403999999999</v>
      </c>
      <c r="E307">
        <v>7.420261</v>
      </c>
      <c r="F307">
        <v>1.477147</v>
      </c>
      <c r="G307">
        <f t="shared" si="48"/>
        <v>1.4840522</v>
      </c>
      <c r="H307">
        <f t="shared" si="49"/>
        <v>1.0520000000005609</v>
      </c>
      <c r="I307">
        <f t="shared" si="50"/>
        <v>58.600000000000293</v>
      </c>
      <c r="J307">
        <f t="shared" si="51"/>
        <v>0.5300000000008076</v>
      </c>
      <c r="K307">
        <f t="shared" si="52"/>
        <v>-0.47799999999931231</v>
      </c>
      <c r="L307">
        <f t="shared" si="53"/>
        <v>7.4202300393523331</v>
      </c>
      <c r="N307">
        <f t="shared" si="54"/>
        <v>3.0960647666944396E-5</v>
      </c>
      <c r="O307">
        <f t="shared" si="55"/>
        <v>7.8728001806119323</v>
      </c>
      <c r="P307">
        <f t="shared" si="56"/>
        <v>7.4236714000903055</v>
      </c>
      <c r="Q307">
        <f t="shared" si="57"/>
        <v>0.41253694000000002</v>
      </c>
      <c r="R307">
        <f t="shared" si="58"/>
        <v>0.41034807999999995</v>
      </c>
      <c r="S307">
        <f t="shared" si="59"/>
        <v>6.8728001806119323</v>
      </c>
    </row>
    <row r="308" spans="1:19" x14ac:dyDescent="0.25">
      <c r="A308">
        <v>69.999840000000006</v>
      </c>
      <c r="B308">
        <v>19.922756</v>
      </c>
      <c r="C308">
        <v>18.626335000000001</v>
      </c>
      <c r="D308">
        <v>18.509974</v>
      </c>
      <c r="E308">
        <v>7.4203099999999997</v>
      </c>
      <c r="F308">
        <v>1.4771460000000001</v>
      </c>
      <c r="G308">
        <f t="shared" si="48"/>
        <v>1.484062</v>
      </c>
      <c r="H308">
        <f t="shared" si="49"/>
        <v>1.1599999999992292</v>
      </c>
      <c r="I308">
        <f t="shared" si="50"/>
        <v>58.800000000000296</v>
      </c>
      <c r="J308">
        <f t="shared" si="51"/>
        <v>0.53999999999998494</v>
      </c>
      <c r="K308">
        <f t="shared" si="52"/>
        <v>-0.37999999999982492</v>
      </c>
      <c r="L308">
        <f t="shared" si="53"/>
        <v>7.4202330568614698</v>
      </c>
      <c r="N308">
        <f t="shared" si="54"/>
        <v>7.6943138529905752E-5</v>
      </c>
      <c r="O308">
        <f t="shared" si="55"/>
        <v>7.9748073674293494</v>
      </c>
      <c r="P308">
        <f t="shared" si="56"/>
        <v>7.4237174036837148</v>
      </c>
      <c r="Q308">
        <f t="shared" si="57"/>
        <v>0.41252670000000002</v>
      </c>
      <c r="R308">
        <f t="shared" si="58"/>
        <v>0.41019948000000001</v>
      </c>
      <c r="S308">
        <f t="shared" si="59"/>
        <v>6.9748073674293494</v>
      </c>
    </row>
    <row r="309" spans="1:19" x14ac:dyDescent="0.25">
      <c r="A309">
        <v>69.999840000000006</v>
      </c>
      <c r="B309">
        <v>19.931687</v>
      </c>
      <c r="C309">
        <v>18.625119000000002</v>
      </c>
      <c r="D309">
        <v>18.507314000000001</v>
      </c>
      <c r="E309">
        <v>7.4202070000000004</v>
      </c>
      <c r="F309">
        <v>1.4771449999999999</v>
      </c>
      <c r="G309">
        <f t="shared" si="48"/>
        <v>1.4840414000000002</v>
      </c>
      <c r="H309">
        <f t="shared" si="49"/>
        <v>0.96400000000247132</v>
      </c>
      <c r="I309">
        <f t="shared" si="50"/>
        <v>59.000000000000298</v>
      </c>
      <c r="J309">
        <f t="shared" si="51"/>
        <v>0.55000000000138272</v>
      </c>
      <c r="K309">
        <f t="shared" si="52"/>
        <v>-0.58599999999797703</v>
      </c>
      <c r="L309">
        <f t="shared" si="53"/>
        <v>7.4202402234456715</v>
      </c>
      <c r="N309">
        <f t="shared" si="54"/>
        <v>-3.3223445671026752E-5</v>
      </c>
      <c r="O309">
        <f t="shared" si="55"/>
        <v>7.76437308632444</v>
      </c>
      <c r="P309">
        <f t="shared" si="56"/>
        <v>7.423607186543161</v>
      </c>
      <c r="Q309">
        <f t="shared" si="57"/>
        <v>0.41250238</v>
      </c>
      <c r="R309">
        <f t="shared" si="58"/>
        <v>0.41014628000000003</v>
      </c>
      <c r="S309">
        <f t="shared" si="59"/>
        <v>6.76437308632444</v>
      </c>
    </row>
    <row r="310" spans="1:19" x14ac:dyDescent="0.25">
      <c r="A310">
        <v>69.999840000000006</v>
      </c>
      <c r="B310">
        <v>19.920535999999998</v>
      </c>
      <c r="C310">
        <v>18.627230999999998</v>
      </c>
      <c r="D310">
        <v>18.504235000000001</v>
      </c>
      <c r="E310">
        <v>7.4202060000000003</v>
      </c>
      <c r="F310">
        <v>1.477144</v>
      </c>
      <c r="G310">
        <f t="shared" si="48"/>
        <v>1.4840412000000001</v>
      </c>
      <c r="H310">
        <f t="shared" si="49"/>
        <v>0.97200000000047737</v>
      </c>
      <c r="I310">
        <f t="shared" si="50"/>
        <v>59.200000000000301</v>
      </c>
      <c r="J310">
        <f t="shared" si="51"/>
        <v>0.56000000000056005</v>
      </c>
      <c r="K310">
        <f t="shared" si="52"/>
        <v>-0.58799999999914476</v>
      </c>
      <c r="L310">
        <f t="shared" si="53"/>
        <v>7.4202277762204796</v>
      </c>
      <c r="N310">
        <f t="shared" si="54"/>
        <v>-2.1776220479274855E-5</v>
      </c>
      <c r="O310">
        <f t="shared" si="55"/>
        <v>7.7972779546145432</v>
      </c>
      <c r="P310">
        <f t="shared" si="56"/>
        <v>7.4236186389773069</v>
      </c>
      <c r="Q310">
        <f t="shared" si="57"/>
        <v>0.41254461999999997</v>
      </c>
      <c r="R310">
        <f t="shared" si="58"/>
        <v>0.41008470000000002</v>
      </c>
      <c r="S310">
        <f t="shared" si="59"/>
        <v>6.7972779546145432</v>
      </c>
    </row>
    <row r="311" spans="1:19" x14ac:dyDescent="0.25">
      <c r="A311">
        <v>69.999840000000006</v>
      </c>
      <c r="B311">
        <v>19.918748999999998</v>
      </c>
      <c r="C311">
        <v>18.626677000000001</v>
      </c>
      <c r="D311">
        <v>18.500523000000001</v>
      </c>
      <c r="E311">
        <v>7.420166</v>
      </c>
      <c r="F311">
        <v>1.4771430000000001</v>
      </c>
      <c r="G311">
        <f t="shared" si="48"/>
        <v>1.4840332000000001</v>
      </c>
      <c r="H311">
        <f t="shared" si="49"/>
        <v>0.9019999999995747</v>
      </c>
      <c r="I311">
        <f t="shared" si="50"/>
        <v>59.400000000000304</v>
      </c>
      <c r="J311">
        <f t="shared" si="51"/>
        <v>0.56999999999973738</v>
      </c>
      <c r="K311">
        <f t="shared" si="52"/>
        <v>-0.66799999999922477</v>
      </c>
      <c r="L311">
        <f t="shared" si="53"/>
        <v>7.4202310412596635</v>
      </c>
      <c r="N311">
        <f t="shared" si="54"/>
        <v>-6.5041259663445317E-5</v>
      </c>
      <c r="O311">
        <f t="shared" si="55"/>
        <v>7.720708137321239</v>
      </c>
      <c r="P311">
        <f t="shared" si="56"/>
        <v>7.4235753540686611</v>
      </c>
      <c r="Q311">
        <f t="shared" si="57"/>
        <v>0.41253353999999998</v>
      </c>
      <c r="R311">
        <f t="shared" si="58"/>
        <v>0.41001046000000002</v>
      </c>
      <c r="S311">
        <f t="shared" si="59"/>
        <v>6.720708137321239</v>
      </c>
    </row>
    <row r="312" spans="1:19" x14ac:dyDescent="0.25">
      <c r="A312">
        <v>69.999840000000006</v>
      </c>
      <c r="B312">
        <v>19.911052000000002</v>
      </c>
      <c r="C312">
        <v>18.627065000000002</v>
      </c>
      <c r="D312">
        <v>18.49614</v>
      </c>
      <c r="E312">
        <v>7.4201689999999996</v>
      </c>
      <c r="F312">
        <v>1.477144</v>
      </c>
      <c r="G312">
        <f t="shared" si="48"/>
        <v>1.4840338</v>
      </c>
      <c r="H312">
        <f t="shared" si="49"/>
        <v>0.89799999999945612</v>
      </c>
      <c r="I312">
        <f t="shared" si="50"/>
        <v>59.600000000000307</v>
      </c>
      <c r="J312">
        <f t="shared" si="51"/>
        <v>0.56000000000056005</v>
      </c>
      <c r="K312">
        <f t="shared" si="52"/>
        <v>-0.66200000000016246</v>
      </c>
      <c r="L312">
        <f t="shared" si="53"/>
        <v>7.4202287545535208</v>
      </c>
      <c r="N312">
        <f t="shared" si="54"/>
        <v>-5.9754553521251808E-5</v>
      </c>
      <c r="O312">
        <f t="shared" si="55"/>
        <v>7.7212863709422237</v>
      </c>
      <c r="P312">
        <f t="shared" si="56"/>
        <v>7.4235806431854705</v>
      </c>
      <c r="Q312">
        <f t="shared" si="57"/>
        <v>0.4125413</v>
      </c>
      <c r="R312">
        <f t="shared" si="58"/>
        <v>0.40992279999999998</v>
      </c>
      <c r="S312">
        <f t="shared" si="59"/>
        <v>6.7212863709422237</v>
      </c>
    </row>
    <row r="313" spans="1:19" x14ac:dyDescent="0.25">
      <c r="A313">
        <v>69.999840000000006</v>
      </c>
      <c r="B313">
        <v>19.899992000000001</v>
      </c>
      <c r="C313">
        <v>18.627386999999999</v>
      </c>
      <c r="D313">
        <v>18.489939</v>
      </c>
      <c r="E313">
        <v>7.4203409999999996</v>
      </c>
      <c r="F313">
        <v>1.4771430000000001</v>
      </c>
      <c r="G313">
        <f t="shared" si="48"/>
        <v>1.4840682000000001</v>
      </c>
      <c r="H313">
        <f t="shared" si="49"/>
        <v>1.2519999999996401</v>
      </c>
      <c r="I313">
        <f t="shared" si="50"/>
        <v>59.80000000000031</v>
      </c>
      <c r="J313">
        <f t="shared" si="51"/>
        <v>0.56999999999973738</v>
      </c>
      <c r="K313">
        <f t="shared" si="52"/>
        <v>-0.31799999999915229</v>
      </c>
      <c r="L313">
        <f t="shared" si="53"/>
        <v>7.4202268568231649</v>
      </c>
      <c r="N313">
        <f t="shared" si="54"/>
        <v>1.1414317683478004E-4</v>
      </c>
      <c r="O313">
        <f t="shared" si="55"/>
        <v>8.0792417993605454</v>
      </c>
      <c r="P313">
        <f t="shared" si="56"/>
        <v>7.4237546208996807</v>
      </c>
      <c r="Q313">
        <f t="shared" si="57"/>
        <v>0.41254773999999994</v>
      </c>
      <c r="R313">
        <f t="shared" si="58"/>
        <v>0.40979877999999997</v>
      </c>
      <c r="S313">
        <f t="shared" si="59"/>
        <v>7.0792417993605454</v>
      </c>
    </row>
    <row r="314" spans="1:19" x14ac:dyDescent="0.25">
      <c r="A314">
        <v>69.999840000000006</v>
      </c>
      <c r="B314">
        <v>19.885251</v>
      </c>
      <c r="C314">
        <v>18.629377999999999</v>
      </c>
      <c r="D314">
        <v>18.479844</v>
      </c>
      <c r="E314">
        <v>7.420229</v>
      </c>
      <c r="F314">
        <v>1.477142</v>
      </c>
      <c r="G314">
        <f t="shared" si="48"/>
        <v>1.4840458000000001</v>
      </c>
      <c r="H314">
        <f t="shared" si="49"/>
        <v>1.0380000000012615</v>
      </c>
      <c r="I314">
        <f t="shared" si="50"/>
        <v>60.000000000000313</v>
      </c>
      <c r="J314">
        <f t="shared" si="51"/>
        <v>0.58000000000113516</v>
      </c>
      <c r="K314">
        <f t="shared" si="52"/>
        <v>-0.54199999999893222</v>
      </c>
      <c r="L314">
        <f t="shared" si="53"/>
        <v>7.4202151227202497</v>
      </c>
      <c r="N314">
        <f t="shared" si="54"/>
        <v>1.3877279750218463E-5</v>
      </c>
      <c r="O314">
        <f t="shared" si="55"/>
        <v>7.8886177973438976</v>
      </c>
      <c r="P314">
        <f t="shared" si="56"/>
        <v>7.4236543088986711</v>
      </c>
      <c r="Q314">
        <f t="shared" si="57"/>
        <v>0.41258755999999996</v>
      </c>
      <c r="R314">
        <f t="shared" si="58"/>
        <v>0.40959688</v>
      </c>
      <c r="S314">
        <f t="shared" si="59"/>
        <v>6.8886177973438976</v>
      </c>
    </row>
    <row r="315" spans="1:19" x14ac:dyDescent="0.25">
      <c r="A315">
        <v>69.999840000000006</v>
      </c>
      <c r="B315">
        <v>19.872619</v>
      </c>
      <c r="C315">
        <v>18.624459999999999</v>
      </c>
      <c r="D315">
        <v>18.470147000000001</v>
      </c>
      <c r="E315">
        <v>7.4203840000000003</v>
      </c>
      <c r="F315">
        <v>1.4771430000000001</v>
      </c>
      <c r="G315">
        <f t="shared" si="48"/>
        <v>1.4840768000000002</v>
      </c>
      <c r="H315">
        <f t="shared" si="49"/>
        <v>1.338000000001017</v>
      </c>
      <c r="I315">
        <f t="shared" si="50"/>
        <v>60.200000000000315</v>
      </c>
      <c r="J315">
        <f t="shared" si="51"/>
        <v>0.56999999999973738</v>
      </c>
      <c r="K315">
        <f t="shared" si="52"/>
        <v>-0.23199999999778953</v>
      </c>
      <c r="L315">
        <f t="shared" si="53"/>
        <v>7.420244107309971</v>
      </c>
      <c r="N315">
        <f t="shared" si="54"/>
        <v>1.3989269002934179E-4</v>
      </c>
      <c r="O315">
        <f t="shared" si="55"/>
        <v>8.1307638663954975</v>
      </c>
      <c r="P315">
        <f t="shared" si="56"/>
        <v>7.4237803819331978</v>
      </c>
      <c r="Q315">
        <f t="shared" si="57"/>
        <v>0.41248919999999994</v>
      </c>
      <c r="R315">
        <f t="shared" si="58"/>
        <v>0.40940293999999999</v>
      </c>
      <c r="S315">
        <f t="shared" si="59"/>
        <v>7.1307638663954975</v>
      </c>
    </row>
    <row r="316" spans="1:19" x14ac:dyDescent="0.25">
      <c r="A316">
        <v>69.999840000000006</v>
      </c>
      <c r="B316">
        <v>19.851552000000002</v>
      </c>
      <c r="C316">
        <v>18.621732000000002</v>
      </c>
      <c r="D316">
        <v>18.456806</v>
      </c>
      <c r="E316">
        <v>7.4202810000000001</v>
      </c>
      <c r="F316">
        <v>1.4771449999999999</v>
      </c>
      <c r="G316">
        <f t="shared" si="48"/>
        <v>1.4840562000000002</v>
      </c>
      <c r="H316">
        <f t="shared" si="49"/>
        <v>1.1120000000022827</v>
      </c>
      <c r="I316">
        <f t="shared" si="50"/>
        <v>60.400000000000318</v>
      </c>
      <c r="J316">
        <f t="shared" si="51"/>
        <v>0.55000000000138272</v>
      </c>
      <c r="K316">
        <f t="shared" si="52"/>
        <v>-0.43799999999816208</v>
      </c>
      <c r="L316">
        <f t="shared" si="53"/>
        <v>7.4202601849758425</v>
      </c>
      <c r="N316">
        <f t="shared" si="54"/>
        <v>2.0815024157627704E-5</v>
      </c>
      <c r="O316">
        <f t="shared" si="55"/>
        <v>7.8724994383985774</v>
      </c>
      <c r="P316">
        <f t="shared" si="56"/>
        <v>7.4236612497191983</v>
      </c>
      <c r="Q316">
        <f t="shared" si="57"/>
        <v>0.41243464000000002</v>
      </c>
      <c r="R316">
        <f t="shared" si="58"/>
        <v>0.40913611999999999</v>
      </c>
      <c r="S316">
        <f t="shared" si="59"/>
        <v>6.8724994383985774</v>
      </c>
    </row>
    <row r="317" spans="1:19" x14ac:dyDescent="0.25">
      <c r="A317">
        <v>69.999840000000006</v>
      </c>
      <c r="B317">
        <v>19.837114</v>
      </c>
      <c r="C317">
        <v>18.620096</v>
      </c>
      <c r="D317">
        <v>18.442847</v>
      </c>
      <c r="E317">
        <v>7.4202830000000004</v>
      </c>
      <c r="F317">
        <v>1.477144</v>
      </c>
      <c r="G317">
        <f t="shared" si="48"/>
        <v>1.4840566000000002</v>
      </c>
      <c r="H317">
        <f t="shared" si="49"/>
        <v>1.126000000001568</v>
      </c>
      <c r="I317">
        <f t="shared" si="50"/>
        <v>60.600000000000321</v>
      </c>
      <c r="J317">
        <f t="shared" si="51"/>
        <v>0.56000000000056005</v>
      </c>
      <c r="K317">
        <f t="shared" si="52"/>
        <v>-0.43399999999804706</v>
      </c>
      <c r="L317">
        <f t="shared" si="53"/>
        <v>7.4202698268605074</v>
      </c>
      <c r="N317">
        <f t="shared" si="54"/>
        <v>1.3173139493005692E-5</v>
      </c>
      <c r="O317">
        <f t="shared" si="55"/>
        <v>7.8672086724199204</v>
      </c>
      <c r="P317">
        <f t="shared" si="56"/>
        <v>7.4236536043362094</v>
      </c>
      <c r="Q317">
        <f t="shared" si="57"/>
        <v>0.41240191999999998</v>
      </c>
      <c r="R317">
        <f t="shared" si="58"/>
        <v>0.40885694</v>
      </c>
      <c r="S317">
        <f t="shared" si="59"/>
        <v>6.8672086724199204</v>
      </c>
    </row>
    <row r="318" spans="1:19" x14ac:dyDescent="0.25">
      <c r="A318">
        <v>69.999840000000006</v>
      </c>
      <c r="B318">
        <v>19.842099999999999</v>
      </c>
      <c r="C318">
        <v>18.617269</v>
      </c>
      <c r="D318">
        <v>18.433285999999999</v>
      </c>
      <c r="E318">
        <v>7.4200900000000001</v>
      </c>
      <c r="F318">
        <v>1.4771430000000001</v>
      </c>
      <c r="G318">
        <f t="shared" si="48"/>
        <v>1.4840180000000001</v>
      </c>
      <c r="H318">
        <f t="shared" si="49"/>
        <v>0.74999999999964473</v>
      </c>
      <c r="I318">
        <f t="shared" si="50"/>
        <v>60.800000000000324</v>
      </c>
      <c r="J318">
        <f t="shared" si="51"/>
        <v>0.56999999999973738</v>
      </c>
      <c r="K318">
        <f t="shared" si="52"/>
        <v>-0.81999999999915474</v>
      </c>
      <c r="L318">
        <f t="shared" si="53"/>
        <v>7.4202864879900607</v>
      </c>
      <c r="N318">
        <f t="shared" si="54"/>
        <v>-1.9648799006066753E-4</v>
      </c>
      <c r="O318">
        <f t="shared" si="55"/>
        <v>7.4576968222919788</v>
      </c>
      <c r="P318">
        <f t="shared" si="56"/>
        <v>7.4234438484111456</v>
      </c>
      <c r="Q318">
        <f t="shared" si="57"/>
        <v>0.41234537999999998</v>
      </c>
      <c r="R318">
        <f t="shared" si="58"/>
        <v>0.40866571999999995</v>
      </c>
      <c r="S318">
        <f t="shared" si="59"/>
        <v>6.4576968222919788</v>
      </c>
    </row>
    <row r="319" spans="1:19" x14ac:dyDescent="0.25">
      <c r="A319">
        <v>69.999840000000006</v>
      </c>
      <c r="B319">
        <v>19.855953</v>
      </c>
      <c r="C319">
        <v>18.619399999999999</v>
      </c>
      <c r="D319">
        <v>18.431723999999999</v>
      </c>
      <c r="E319">
        <v>7.4202170000000001</v>
      </c>
      <c r="F319">
        <v>1.4771430000000001</v>
      </c>
      <c r="G319">
        <f t="shared" si="48"/>
        <v>1.4840434</v>
      </c>
      <c r="H319">
        <f t="shared" si="49"/>
        <v>1.0039999999991807</v>
      </c>
      <c r="I319">
        <f t="shared" si="50"/>
        <v>61.000000000000327</v>
      </c>
      <c r="J319">
        <f t="shared" si="51"/>
        <v>0.56999999999973738</v>
      </c>
      <c r="K319">
        <f t="shared" si="52"/>
        <v>-0.56599999999962236</v>
      </c>
      <c r="L319">
        <f t="shared" si="53"/>
        <v>7.4202739287869912</v>
      </c>
      <c r="N319">
        <f t="shared" si="54"/>
        <v>-5.692878699115056E-5</v>
      </c>
      <c r="O319">
        <f t="shared" si="55"/>
        <v>7.7369411959385417</v>
      </c>
      <c r="P319">
        <f t="shared" si="56"/>
        <v>7.4235834705979693</v>
      </c>
      <c r="Q319">
        <f t="shared" si="57"/>
        <v>0.41238799999999998</v>
      </c>
      <c r="R319">
        <f t="shared" si="58"/>
        <v>0.40863447999999997</v>
      </c>
      <c r="S319">
        <f t="shared" si="59"/>
        <v>6.7369411959385417</v>
      </c>
    </row>
    <row r="320" spans="1:19" x14ac:dyDescent="0.25">
      <c r="A320">
        <v>69.999840000000006</v>
      </c>
      <c r="B320">
        <v>19.870121999999999</v>
      </c>
      <c r="C320">
        <v>18.619904999999999</v>
      </c>
      <c r="D320">
        <v>18.435690000000001</v>
      </c>
      <c r="E320">
        <v>7.4202519999999996</v>
      </c>
      <c r="F320">
        <v>1.477142</v>
      </c>
      <c r="G320">
        <f t="shared" si="48"/>
        <v>1.4840504000000001</v>
      </c>
      <c r="H320">
        <f t="shared" si="49"/>
        <v>1.0840000000014811</v>
      </c>
      <c r="I320">
        <f t="shared" si="50"/>
        <v>61.20000000000033</v>
      </c>
      <c r="J320">
        <f t="shared" si="51"/>
        <v>0.58000000000113516</v>
      </c>
      <c r="K320">
        <f t="shared" si="52"/>
        <v>-0.49599999999871969</v>
      </c>
      <c r="L320">
        <f t="shared" si="53"/>
        <v>7.4202709525328618</v>
      </c>
      <c r="N320">
        <f t="shared" si="54"/>
        <v>-1.8952532862215321E-5</v>
      </c>
      <c r="O320">
        <f t="shared" si="55"/>
        <v>7.8229281478017754</v>
      </c>
      <c r="P320">
        <f t="shared" si="56"/>
        <v>7.4236214640739</v>
      </c>
      <c r="Q320">
        <f t="shared" si="57"/>
        <v>0.41239809999999999</v>
      </c>
      <c r="R320">
        <f t="shared" si="58"/>
        <v>0.40871380000000002</v>
      </c>
      <c r="S320">
        <f t="shared" si="59"/>
        <v>6.8229281478017754</v>
      </c>
    </row>
    <row r="321" spans="1:19" x14ac:dyDescent="0.25">
      <c r="A321">
        <v>69.999840000000006</v>
      </c>
      <c r="B321">
        <v>19.889652999999999</v>
      </c>
      <c r="C321">
        <v>18.618513</v>
      </c>
      <c r="D321">
        <v>18.443003000000001</v>
      </c>
      <c r="E321">
        <v>7.4203210000000004</v>
      </c>
      <c r="F321">
        <v>1.477141</v>
      </c>
      <c r="G321">
        <f t="shared" si="48"/>
        <v>1.4840642000000002</v>
      </c>
      <c r="H321">
        <f t="shared" si="49"/>
        <v>1.2320000000012925</v>
      </c>
      <c r="I321">
        <f t="shared" si="50"/>
        <v>61.400000000000333</v>
      </c>
      <c r="J321">
        <f t="shared" si="51"/>
        <v>0.5900000000003125</v>
      </c>
      <c r="K321">
        <f t="shared" si="52"/>
        <v>-0.35799999999808207</v>
      </c>
      <c r="L321">
        <f t="shared" si="53"/>
        <v>7.4202791563858286</v>
      </c>
      <c r="N321">
        <f t="shared" si="54"/>
        <v>4.1843614171810373E-5</v>
      </c>
      <c r="O321">
        <f t="shared" si="55"/>
        <v>7.9545755631796453</v>
      </c>
      <c r="P321">
        <f t="shared" si="56"/>
        <v>7.4236822877815891</v>
      </c>
      <c r="Q321">
        <f t="shared" si="57"/>
        <v>0.41237025999999999</v>
      </c>
      <c r="R321">
        <f t="shared" si="58"/>
        <v>0.40886006000000003</v>
      </c>
      <c r="S321">
        <f t="shared" si="59"/>
        <v>6.9545755631796453</v>
      </c>
    </row>
    <row r="322" spans="1:19" x14ac:dyDescent="0.25">
      <c r="A322">
        <v>69.999840000000006</v>
      </c>
      <c r="B322">
        <v>19.902256000000001</v>
      </c>
      <c r="C322">
        <v>18.62398</v>
      </c>
      <c r="D322">
        <v>18.456665999999998</v>
      </c>
      <c r="E322">
        <v>7.4201839999999999</v>
      </c>
      <c r="F322">
        <v>1.477141</v>
      </c>
      <c r="G322">
        <f t="shared" si="48"/>
        <v>1.4840368000000002</v>
      </c>
      <c r="H322">
        <f t="shared" si="49"/>
        <v>0.95800000000119212</v>
      </c>
      <c r="I322">
        <f t="shared" si="50"/>
        <v>61.600000000000335</v>
      </c>
      <c r="J322">
        <f t="shared" si="51"/>
        <v>0.5900000000003125</v>
      </c>
      <c r="K322">
        <f t="shared" si="52"/>
        <v>-0.63199999999818957</v>
      </c>
      <c r="L322">
        <f t="shared" si="53"/>
        <v>7.4202469362247871</v>
      </c>
      <c r="N322">
        <f t="shared" si="54"/>
        <v>-6.29362247872578E-5</v>
      </c>
      <c r="O322">
        <f t="shared" si="55"/>
        <v>7.7449204112381551</v>
      </c>
      <c r="P322">
        <f t="shared" si="56"/>
        <v>7.4235774602056193</v>
      </c>
      <c r="Q322">
        <f t="shared" si="57"/>
        <v>0.4124796</v>
      </c>
      <c r="R322">
        <f t="shared" si="58"/>
        <v>0.40913331999999997</v>
      </c>
      <c r="S322">
        <f t="shared" si="59"/>
        <v>6.7449204112381551</v>
      </c>
    </row>
    <row r="323" spans="1:19" x14ac:dyDescent="0.25">
      <c r="A323">
        <v>69.999840000000006</v>
      </c>
      <c r="B323">
        <v>19.900841</v>
      </c>
      <c r="C323">
        <v>18.623248</v>
      </c>
      <c r="D323">
        <v>18.464452000000001</v>
      </c>
      <c r="E323">
        <v>7.4203029999999996</v>
      </c>
      <c r="F323">
        <v>1.477141</v>
      </c>
      <c r="G323">
        <f t="shared" si="48"/>
        <v>1.4840606000000001</v>
      </c>
      <c r="H323">
        <f t="shared" si="49"/>
        <v>1.1960000000002537</v>
      </c>
      <c r="I323">
        <f t="shared" si="50"/>
        <v>61.800000000000338</v>
      </c>
      <c r="J323">
        <f t="shared" si="51"/>
        <v>0.5900000000003125</v>
      </c>
      <c r="K323">
        <f t="shared" si="52"/>
        <v>-0.39399999999911728</v>
      </c>
      <c r="L323">
        <f t="shared" si="53"/>
        <v>7.4202512503198816</v>
      </c>
      <c r="N323">
        <f t="shared" si="54"/>
        <v>5.1749680118007291E-5</v>
      </c>
      <c r="O323">
        <f t="shared" si="55"/>
        <v>7.9743970590687212</v>
      </c>
      <c r="P323">
        <f t="shared" si="56"/>
        <v>7.4236921985295341</v>
      </c>
      <c r="Q323">
        <f t="shared" si="57"/>
        <v>0.41246495999999999</v>
      </c>
      <c r="R323">
        <f t="shared" si="58"/>
        <v>0.40928903999999999</v>
      </c>
      <c r="S323">
        <f t="shared" si="59"/>
        <v>6.9743970590687212</v>
      </c>
    </row>
    <row r="324" spans="1:19" x14ac:dyDescent="0.25">
      <c r="A324">
        <v>69.999840000000006</v>
      </c>
      <c r="B324">
        <v>19.889541999999999</v>
      </c>
      <c r="C324">
        <v>18.625520999999999</v>
      </c>
      <c r="D324">
        <v>18.466011999999999</v>
      </c>
      <c r="E324">
        <v>7.4202510000000004</v>
      </c>
      <c r="F324">
        <v>1.477141</v>
      </c>
      <c r="G324">
        <f t="shared" si="48"/>
        <v>1.4840502000000002</v>
      </c>
      <c r="H324">
        <f t="shared" si="49"/>
        <v>1.0920000000017041</v>
      </c>
      <c r="I324">
        <f t="shared" si="50"/>
        <v>62.000000000000341</v>
      </c>
      <c r="J324">
        <f t="shared" si="51"/>
        <v>0.5900000000003125</v>
      </c>
      <c r="K324">
        <f t="shared" si="52"/>
        <v>-0.49799999999766698</v>
      </c>
      <c r="L324">
        <f t="shared" si="53"/>
        <v>7.4202378542295131</v>
      </c>
      <c r="N324">
        <f t="shared" si="54"/>
        <v>1.3145770487277275E-5</v>
      </c>
      <c r="O324">
        <f t="shared" si="55"/>
        <v>7.8971540228836545</v>
      </c>
      <c r="P324">
        <f t="shared" si="56"/>
        <v>7.4236535770114411</v>
      </c>
      <c r="Q324">
        <f t="shared" si="57"/>
        <v>0.41251041999999999</v>
      </c>
      <c r="R324">
        <f t="shared" si="58"/>
        <v>0.40932023999999995</v>
      </c>
      <c r="S324">
        <f t="shared" si="59"/>
        <v>6.8971540228836545</v>
      </c>
    </row>
    <row r="325" spans="1:19" x14ac:dyDescent="0.25">
      <c r="A325">
        <v>69.999840000000006</v>
      </c>
      <c r="B325">
        <v>19.881015999999999</v>
      </c>
      <c r="C325">
        <v>18.622105999999999</v>
      </c>
      <c r="D325">
        <v>18.462658999999999</v>
      </c>
      <c r="E325">
        <v>7.4202779999999997</v>
      </c>
      <c r="F325">
        <v>1.477141</v>
      </c>
      <c r="G325">
        <f t="shared" si="48"/>
        <v>1.4840556</v>
      </c>
      <c r="H325">
        <f t="shared" si="49"/>
        <v>1.1459999999999297</v>
      </c>
      <c r="I325">
        <f t="shared" si="50"/>
        <v>62.200000000000344</v>
      </c>
      <c r="J325">
        <f t="shared" si="51"/>
        <v>0.5900000000003125</v>
      </c>
      <c r="K325">
        <f t="shared" si="52"/>
        <v>-0.44399999999944484</v>
      </c>
      <c r="L325">
        <f t="shared" si="53"/>
        <v>7.4202579807797147</v>
      </c>
      <c r="N325">
        <f t="shared" si="54"/>
        <v>2.001922028505021E-5</v>
      </c>
      <c r="O325">
        <f t="shared" si="55"/>
        <v>7.9109071175068095</v>
      </c>
      <c r="P325">
        <f t="shared" si="56"/>
        <v>7.4236604535587531</v>
      </c>
      <c r="Q325">
        <f t="shared" si="57"/>
        <v>0.41244211999999997</v>
      </c>
      <c r="R325">
        <f t="shared" si="58"/>
        <v>0.40925317999999994</v>
      </c>
      <c r="S325">
        <f t="shared" si="59"/>
        <v>6.9109071175068095</v>
      </c>
    </row>
    <row r="326" spans="1:19" x14ac:dyDescent="0.25">
      <c r="A326">
        <v>69.999840000000006</v>
      </c>
      <c r="B326">
        <v>19.882885999999999</v>
      </c>
      <c r="C326">
        <v>18.624763999999999</v>
      </c>
      <c r="D326">
        <v>18.462921000000001</v>
      </c>
      <c r="E326">
        <v>7.4201839999999999</v>
      </c>
      <c r="F326">
        <v>1.4771460000000001</v>
      </c>
      <c r="G326">
        <f t="shared" si="48"/>
        <v>1.4840368000000002</v>
      </c>
      <c r="H326">
        <f t="shared" si="49"/>
        <v>0.9080000000008539</v>
      </c>
      <c r="I326">
        <f t="shared" si="50"/>
        <v>62.400000000000347</v>
      </c>
      <c r="J326">
        <f t="shared" si="51"/>
        <v>0.53999999999998494</v>
      </c>
      <c r="K326">
        <f t="shared" si="52"/>
        <v>-0.63199999999818957</v>
      </c>
      <c r="L326">
        <f t="shared" si="53"/>
        <v>7.4202423156639208</v>
      </c>
      <c r="N326">
        <f t="shared" si="54"/>
        <v>-5.8315663920893712E-5</v>
      </c>
      <c r="O326">
        <f t="shared" si="55"/>
        <v>7.7041656865387012</v>
      </c>
      <c r="P326">
        <f t="shared" si="56"/>
        <v>7.4235820828432688</v>
      </c>
      <c r="Q326">
        <f t="shared" si="57"/>
        <v>0.41249527999999996</v>
      </c>
      <c r="R326">
        <f t="shared" si="58"/>
        <v>0.40925842000000001</v>
      </c>
      <c r="S326">
        <f t="shared" si="59"/>
        <v>6.7041656865387012</v>
      </c>
    </row>
    <row r="327" spans="1:19" x14ac:dyDescent="0.25">
      <c r="A327">
        <v>69.999840000000006</v>
      </c>
      <c r="B327">
        <v>19.893787</v>
      </c>
      <c r="C327">
        <v>18.62444</v>
      </c>
      <c r="D327">
        <v>18.462153000000001</v>
      </c>
      <c r="E327">
        <v>7.4201779999999999</v>
      </c>
      <c r="F327">
        <v>1.4771479999999999</v>
      </c>
      <c r="G327">
        <f t="shared" si="48"/>
        <v>1.4840356000000001</v>
      </c>
      <c r="H327">
        <f t="shared" si="49"/>
        <v>0.87600000000216482</v>
      </c>
      <c r="I327">
        <f t="shared" si="50"/>
        <v>62.60000000000035</v>
      </c>
      <c r="J327">
        <f t="shared" si="51"/>
        <v>0.52000000000163027</v>
      </c>
      <c r="K327">
        <f t="shared" si="52"/>
        <v>-0.64399999999853463</v>
      </c>
      <c r="L327">
        <f t="shared" si="53"/>
        <v>7.4202442251814213</v>
      </c>
      <c r="N327">
        <f t="shared" si="54"/>
        <v>-6.6225181421408763E-5</v>
      </c>
      <c r="O327">
        <f t="shared" si="55"/>
        <v>7.6683394412927015</v>
      </c>
      <c r="P327">
        <f t="shared" si="56"/>
        <v>7.423574169720645</v>
      </c>
      <c r="Q327">
        <f t="shared" si="57"/>
        <v>0.41248879999999999</v>
      </c>
      <c r="R327">
        <f t="shared" si="58"/>
        <v>0.40924305999999999</v>
      </c>
      <c r="S327">
        <f t="shared" si="59"/>
        <v>6.6683394412927015</v>
      </c>
    </row>
    <row r="328" spans="1:19" x14ac:dyDescent="0.25">
      <c r="A328">
        <v>69.999840000000006</v>
      </c>
      <c r="B328">
        <v>19.911155000000001</v>
      </c>
      <c r="C328">
        <v>18.619786000000001</v>
      </c>
      <c r="D328">
        <v>18.466422000000001</v>
      </c>
      <c r="E328">
        <v>7.420331</v>
      </c>
      <c r="F328">
        <v>1.477149</v>
      </c>
      <c r="G328">
        <f t="shared" si="48"/>
        <v>1.4840662</v>
      </c>
      <c r="H328">
        <f t="shared" si="49"/>
        <v>1.1719999999995707</v>
      </c>
      <c r="I328">
        <f t="shared" si="50"/>
        <v>62.800000000000352</v>
      </c>
      <c r="J328">
        <f t="shared" si="51"/>
        <v>0.51000000000023249</v>
      </c>
      <c r="K328">
        <f t="shared" si="52"/>
        <v>-0.33799999999972741</v>
      </c>
      <c r="L328">
        <f t="shared" si="53"/>
        <v>7.4202716538679931</v>
      </c>
      <c r="N328">
        <f t="shared" si="54"/>
        <v>5.934613200686556E-5</v>
      </c>
      <c r="O328">
        <f t="shared" si="55"/>
        <v>7.909596575636229</v>
      </c>
      <c r="P328">
        <f t="shared" si="56"/>
        <v>7.4236997982878181</v>
      </c>
      <c r="Q328">
        <f t="shared" si="57"/>
        <v>0.41239572000000002</v>
      </c>
      <c r="R328">
        <f t="shared" si="58"/>
        <v>0.40932844000000002</v>
      </c>
      <c r="S328">
        <f t="shared" si="59"/>
        <v>6.909596575636229</v>
      </c>
    </row>
    <row r="329" spans="1:19" x14ac:dyDescent="0.25">
      <c r="A329">
        <v>69.999840000000006</v>
      </c>
      <c r="B329">
        <v>19.922276</v>
      </c>
      <c r="C329">
        <v>18.619651999999999</v>
      </c>
      <c r="D329">
        <v>18.476292999999998</v>
      </c>
      <c r="E329">
        <v>7.4201930000000003</v>
      </c>
      <c r="F329">
        <v>1.4771479999999999</v>
      </c>
      <c r="G329">
        <f t="shared" si="48"/>
        <v>1.4840386000000001</v>
      </c>
      <c r="H329">
        <f t="shared" si="49"/>
        <v>0.90600000000191017</v>
      </c>
      <c r="I329">
        <f t="shared" si="50"/>
        <v>63.000000000000355</v>
      </c>
      <c r="J329">
        <f t="shared" si="51"/>
        <v>0.52000000000163027</v>
      </c>
      <c r="K329">
        <f t="shared" si="52"/>
        <v>-0.61399999999878219</v>
      </c>
      <c r="L329">
        <f t="shared" si="53"/>
        <v>7.4202724436067129</v>
      </c>
      <c r="N329">
        <f t="shared" si="54"/>
        <v>-7.9443606712636949E-5</v>
      </c>
      <c r="O329">
        <f t="shared" si="55"/>
        <v>7.6418910952305623</v>
      </c>
      <c r="P329">
        <f t="shared" si="56"/>
        <v>7.4235609455476146</v>
      </c>
      <c r="Q329">
        <f t="shared" si="57"/>
        <v>0.41239303999999993</v>
      </c>
      <c r="R329">
        <f t="shared" si="58"/>
        <v>0.40952585999999996</v>
      </c>
      <c r="S329">
        <f t="shared" si="59"/>
        <v>6.6418910952305623</v>
      </c>
    </row>
    <row r="330" spans="1:19" x14ac:dyDescent="0.25">
      <c r="A330">
        <v>69.999840000000006</v>
      </c>
      <c r="B330">
        <v>19.916104000000001</v>
      </c>
      <c r="C330">
        <v>18.616851</v>
      </c>
      <c r="D330">
        <v>18.481667000000002</v>
      </c>
      <c r="E330">
        <v>7.4204460000000001</v>
      </c>
      <c r="F330">
        <v>1.47715</v>
      </c>
      <c r="G330">
        <f t="shared" si="48"/>
        <v>1.4840892000000001</v>
      </c>
      <c r="H330">
        <f t="shared" si="49"/>
        <v>1.3920000000014454</v>
      </c>
      <c r="I330">
        <f t="shared" si="50"/>
        <v>63.200000000000358</v>
      </c>
      <c r="J330">
        <f t="shared" si="51"/>
        <v>0.50000000000105516</v>
      </c>
      <c r="K330">
        <f t="shared" si="52"/>
        <v>-0.10799999999866472</v>
      </c>
      <c r="L330">
        <f t="shared" si="53"/>
        <v>7.4202889515033794</v>
      </c>
      <c r="N330">
        <f t="shared" si="54"/>
        <v>1.5704849662068199E-4</v>
      </c>
      <c r="O330">
        <f t="shared" si="55"/>
        <v>8.0950892852374494</v>
      </c>
      <c r="P330">
        <f t="shared" si="56"/>
        <v>7.4237975446426177</v>
      </c>
      <c r="Q330">
        <f t="shared" si="57"/>
        <v>0.41233702</v>
      </c>
      <c r="R330">
        <f t="shared" si="58"/>
        <v>0.40963334000000001</v>
      </c>
      <c r="S330">
        <f t="shared" si="59"/>
        <v>7.0950892852374494</v>
      </c>
    </row>
    <row r="331" spans="1:19" x14ac:dyDescent="0.25">
      <c r="A331">
        <v>69.999840000000006</v>
      </c>
      <c r="B331">
        <v>19.919339999999998</v>
      </c>
      <c r="C331">
        <v>18.613135</v>
      </c>
      <c r="D331">
        <v>18.485738999999999</v>
      </c>
      <c r="E331">
        <v>7.4204489999999996</v>
      </c>
      <c r="F331">
        <v>1.47715</v>
      </c>
      <c r="G331">
        <f t="shared" si="48"/>
        <v>1.4840898</v>
      </c>
      <c r="H331">
        <f t="shared" si="49"/>
        <v>1.3980000000005077</v>
      </c>
      <c r="I331">
        <f t="shared" si="50"/>
        <v>63.400000000000361</v>
      </c>
      <c r="J331">
        <f t="shared" si="51"/>
        <v>0.50000000000105516</v>
      </c>
      <c r="K331">
        <f t="shared" si="52"/>
        <v>-0.10199999999960241</v>
      </c>
      <c r="L331">
        <f t="shared" si="53"/>
        <v>7.4203108520189156</v>
      </c>
      <c r="N331">
        <f t="shared" si="54"/>
        <v>1.3814798108402471E-4</v>
      </c>
      <c r="O331">
        <f t="shared" si="55"/>
        <v>8.0572703649820028</v>
      </c>
      <c r="P331">
        <f t="shared" si="56"/>
        <v>7.4237786351824901</v>
      </c>
      <c r="Q331">
        <f t="shared" si="57"/>
        <v>0.41226269999999998</v>
      </c>
      <c r="R331">
        <f t="shared" si="58"/>
        <v>0.40971477999999995</v>
      </c>
      <c r="S331">
        <f t="shared" si="59"/>
        <v>7.0572703649820028</v>
      </c>
    </row>
    <row r="332" spans="1:19" x14ac:dyDescent="0.25">
      <c r="A332">
        <v>69.999840000000006</v>
      </c>
      <c r="B332">
        <v>19.920355000000001</v>
      </c>
      <c r="C332">
        <v>18.613455999999999</v>
      </c>
      <c r="D332">
        <v>18.488237999999999</v>
      </c>
      <c r="E332">
        <v>7.4203729999999997</v>
      </c>
      <c r="F332">
        <v>1.47715</v>
      </c>
      <c r="G332">
        <f t="shared" si="48"/>
        <v>1.4840746</v>
      </c>
      <c r="H332">
        <f t="shared" si="49"/>
        <v>1.2460000000005778</v>
      </c>
      <c r="I332">
        <f t="shared" si="50"/>
        <v>63.600000000000364</v>
      </c>
      <c r="J332">
        <f t="shared" si="51"/>
        <v>0.50000000000105516</v>
      </c>
      <c r="K332">
        <f t="shared" si="52"/>
        <v>-0.25399999999953238</v>
      </c>
      <c r="L332">
        <f t="shared" si="53"/>
        <v>7.4203089601821315</v>
      </c>
      <c r="N332">
        <f t="shared" si="54"/>
        <v>6.4039817868177806E-5</v>
      </c>
      <c r="O332">
        <f t="shared" si="55"/>
        <v>7.9089875649610093</v>
      </c>
      <c r="P332">
        <f t="shared" si="56"/>
        <v>7.4237044937824797</v>
      </c>
      <c r="Q332">
        <f t="shared" si="57"/>
        <v>0.41226911999999999</v>
      </c>
      <c r="R332">
        <f t="shared" si="58"/>
        <v>0.40976475999999995</v>
      </c>
      <c r="S332">
        <f t="shared" si="59"/>
        <v>6.9089875649610093</v>
      </c>
    </row>
    <row r="333" spans="1:19" x14ac:dyDescent="0.25">
      <c r="A333">
        <v>69.999840000000006</v>
      </c>
      <c r="B333">
        <v>19.919985</v>
      </c>
      <c r="C333">
        <v>18.615159999999999</v>
      </c>
      <c r="D333">
        <v>18.489325000000001</v>
      </c>
      <c r="E333">
        <v>7.4202979999999998</v>
      </c>
      <c r="F333">
        <v>1.4771510000000001</v>
      </c>
      <c r="G333">
        <f t="shared" si="48"/>
        <v>1.4840596000000001</v>
      </c>
      <c r="H333">
        <f t="shared" si="49"/>
        <v>1.0860000000004248</v>
      </c>
      <c r="I333">
        <f t="shared" si="50"/>
        <v>63.800000000000367</v>
      </c>
      <c r="J333">
        <f t="shared" si="51"/>
        <v>0.48999999999965738</v>
      </c>
      <c r="K333">
        <f t="shared" si="52"/>
        <v>-0.40399999999829461</v>
      </c>
      <c r="L333">
        <f t="shared" si="53"/>
        <v>7.4202989175345344</v>
      </c>
      <c r="N333">
        <f t="shared" si="54"/>
        <v>-9.175345345724395E-7</v>
      </c>
      <c r="O333">
        <f t="shared" si="55"/>
        <v>7.7690145304090663</v>
      </c>
      <c r="P333">
        <f t="shared" si="56"/>
        <v>7.4236395072652046</v>
      </c>
      <c r="Q333">
        <f t="shared" si="57"/>
        <v>0.41230319999999998</v>
      </c>
      <c r="R333">
        <f t="shared" si="58"/>
        <v>0.4097865</v>
      </c>
      <c r="S333">
        <f t="shared" si="59"/>
        <v>6.7690145304090663</v>
      </c>
    </row>
    <row r="334" spans="1:19" x14ac:dyDescent="0.25">
      <c r="A334">
        <v>69.999840000000006</v>
      </c>
      <c r="B334">
        <v>19.917513</v>
      </c>
      <c r="C334">
        <v>18.610855999999998</v>
      </c>
      <c r="D334">
        <v>18.487826999999999</v>
      </c>
      <c r="E334">
        <v>7.4203169999999998</v>
      </c>
      <c r="F334">
        <v>1.4771510000000001</v>
      </c>
      <c r="G334">
        <f t="shared" si="48"/>
        <v>1.4840634000000001</v>
      </c>
      <c r="H334">
        <f t="shared" si="49"/>
        <v>1.1240000000004073</v>
      </c>
      <c r="I334">
        <f t="shared" si="50"/>
        <v>64.000000000000369</v>
      </c>
      <c r="J334">
        <f t="shared" si="51"/>
        <v>0.48999999999965738</v>
      </c>
      <c r="K334">
        <f t="shared" si="52"/>
        <v>-0.36599999999831212</v>
      </c>
      <c r="L334">
        <f t="shared" si="53"/>
        <v>7.4203242834707197</v>
      </c>
      <c r="N334">
        <f t="shared" si="54"/>
        <v>-7.2834707198765614E-6</v>
      </c>
      <c r="O334">
        <f t="shared" si="55"/>
        <v>7.7562769744435371</v>
      </c>
      <c r="P334">
        <f t="shared" si="56"/>
        <v>7.4236331384872214</v>
      </c>
      <c r="Q334">
        <f t="shared" si="57"/>
        <v>0.41221711999999994</v>
      </c>
      <c r="R334">
        <f t="shared" si="58"/>
        <v>0.40975653999999995</v>
      </c>
      <c r="S334">
        <f t="shared" si="59"/>
        <v>6.7562769744435371</v>
      </c>
    </row>
    <row r="335" spans="1:19" x14ac:dyDescent="0.25">
      <c r="A335">
        <v>69.999840000000006</v>
      </c>
      <c r="B335">
        <v>19.908857000000001</v>
      </c>
      <c r="C335">
        <v>18.613762000000001</v>
      </c>
      <c r="D335">
        <v>18.488555999999999</v>
      </c>
      <c r="E335">
        <v>7.4203650000000003</v>
      </c>
      <c r="F335">
        <v>1.47715</v>
      </c>
      <c r="G335">
        <f t="shared" si="48"/>
        <v>1.4840730000000002</v>
      </c>
      <c r="H335">
        <f t="shared" si="49"/>
        <v>1.2300000000023488</v>
      </c>
      <c r="I335">
        <f t="shared" si="50"/>
        <v>64.200000000000372</v>
      </c>
      <c r="J335">
        <f t="shared" si="51"/>
        <v>0.50000000000105516</v>
      </c>
      <c r="K335">
        <f t="shared" si="52"/>
        <v>-0.26999999999777202</v>
      </c>
      <c r="L335">
        <f t="shared" si="53"/>
        <v>7.4203071567489367</v>
      </c>
      <c r="N335">
        <f t="shared" si="54"/>
        <v>5.7843251063616208E-5</v>
      </c>
      <c r="O335">
        <f t="shared" si="55"/>
        <v>7.896588895387751</v>
      </c>
      <c r="P335">
        <f t="shared" si="56"/>
        <v>7.4236982944476937</v>
      </c>
      <c r="Q335">
        <f t="shared" si="57"/>
        <v>0.41227523999999999</v>
      </c>
      <c r="R335">
        <f t="shared" si="58"/>
        <v>0.40977111999999999</v>
      </c>
      <c r="S335">
        <f t="shared" si="59"/>
        <v>6.896588895387751</v>
      </c>
    </row>
    <row r="336" spans="1:19" x14ac:dyDescent="0.25">
      <c r="A336">
        <v>69.999840000000006</v>
      </c>
      <c r="B336">
        <v>19.895579999999999</v>
      </c>
      <c r="C336">
        <v>18.612940999999999</v>
      </c>
      <c r="D336">
        <v>18.480623999999999</v>
      </c>
      <c r="E336">
        <v>7.4203099999999997</v>
      </c>
      <c r="F336">
        <v>1.477149</v>
      </c>
      <c r="G336">
        <f t="shared" ref="G336:G399" si="60">E336*0.2</f>
        <v>1.484062</v>
      </c>
      <c r="H336">
        <f t="shared" ref="H336:H399" si="61">(G336-F336)*10000-68</f>
        <v>1.1299999999994697</v>
      </c>
      <c r="I336">
        <f t="shared" ref="I336:I399" si="62">I335+0.2</f>
        <v>64.400000000000375</v>
      </c>
      <c r="J336">
        <f t="shared" ref="J336:J399" si="63">ABS(F336-1.4772)*10000</f>
        <v>0.51000000000023249</v>
      </c>
      <c r="K336">
        <f t="shared" ref="K336:K399" si="64">(G336-1.4841)*10000</f>
        <v>-0.37999999999982492</v>
      </c>
      <c r="L336">
        <f t="shared" ref="L336:L399" si="65">$M$15*(1+$M$16*(Q336-$M$17))</f>
        <v>7.4203119953719865</v>
      </c>
      <c r="N336">
        <f t="shared" ref="N336:N399" si="66">E336-L336</f>
        <v>-1.9953719867515929E-6</v>
      </c>
      <c r="O336">
        <f t="shared" ref="O336:O399" si="67">(P336*0.2-F336)*10000-68</f>
        <v>7.78685789179751</v>
      </c>
      <c r="P336">
        <f t="shared" ref="P336:P399" si="68">E336/(1+$M$16*(Q336-$M$17))</f>
        <v>7.4236384289458988</v>
      </c>
      <c r="Q336">
        <f t="shared" ref="Q336:Q399" si="69">C336*0.02+0.04</f>
        <v>0.41225881999999997</v>
      </c>
      <c r="R336">
        <f t="shared" ref="R336:R399" si="70">D336*0.02+0.04</f>
        <v>0.40961247999999995</v>
      </c>
      <c r="S336">
        <f t="shared" ref="S336:S399" si="71">(P336*0.2-F336)*10000-69</f>
        <v>6.78685789179751</v>
      </c>
    </row>
    <row r="337" spans="1:19" x14ac:dyDescent="0.25">
      <c r="A337">
        <v>69.999840000000006</v>
      </c>
      <c r="B337">
        <v>19.875525</v>
      </c>
      <c r="C337">
        <v>18.615765</v>
      </c>
      <c r="D337">
        <v>18.471525</v>
      </c>
      <c r="E337">
        <v>7.420356</v>
      </c>
      <c r="F337">
        <v>1.477147</v>
      </c>
      <c r="G337">
        <f t="shared" si="60"/>
        <v>1.4840712</v>
      </c>
      <c r="H337">
        <f t="shared" si="61"/>
        <v>1.2420000000004734</v>
      </c>
      <c r="I337">
        <f t="shared" si="62"/>
        <v>64.600000000000378</v>
      </c>
      <c r="J337">
        <f t="shared" si="63"/>
        <v>0.5300000000008076</v>
      </c>
      <c r="K337">
        <f t="shared" si="64"/>
        <v>-0.28799999999939985</v>
      </c>
      <c r="L337">
        <f t="shared" si="65"/>
        <v>7.4202953519231514</v>
      </c>
      <c r="N337">
        <f t="shared" si="66"/>
        <v>6.0648076848579535E-5</v>
      </c>
      <c r="O337">
        <f t="shared" si="67"/>
        <v>7.9322012599184006</v>
      </c>
      <c r="P337">
        <f t="shared" si="68"/>
        <v>7.4237011006299589</v>
      </c>
      <c r="Q337">
        <f t="shared" si="69"/>
        <v>0.4123153</v>
      </c>
      <c r="R337">
        <f t="shared" si="70"/>
        <v>0.40943049999999998</v>
      </c>
      <c r="S337">
        <f t="shared" si="71"/>
        <v>6.9322012599184006</v>
      </c>
    </row>
    <row r="338" spans="1:19" x14ac:dyDescent="0.25">
      <c r="A338">
        <v>69.999840000000006</v>
      </c>
      <c r="B338">
        <v>19.882225999999999</v>
      </c>
      <c r="C338">
        <v>18.616531999999999</v>
      </c>
      <c r="D338">
        <v>18.463542</v>
      </c>
      <c r="E338">
        <v>7.4203700000000001</v>
      </c>
      <c r="F338">
        <v>1.4771449999999999</v>
      </c>
      <c r="G338">
        <f t="shared" si="60"/>
        <v>1.4840740000000001</v>
      </c>
      <c r="H338">
        <f t="shared" si="61"/>
        <v>1.2900000000018537</v>
      </c>
      <c r="I338">
        <f t="shared" si="62"/>
        <v>64.800000000000381</v>
      </c>
      <c r="J338">
        <f t="shared" si="63"/>
        <v>0.55000000000138272</v>
      </c>
      <c r="K338">
        <f t="shared" si="64"/>
        <v>-0.25999999999859469</v>
      </c>
      <c r="L338">
        <f t="shared" si="65"/>
        <v>7.4202908315530181</v>
      </c>
      <c r="N338">
        <f t="shared" si="66"/>
        <v>7.9168446982080809E-5</v>
      </c>
      <c r="O338">
        <f t="shared" si="67"/>
        <v>7.9892587946731055</v>
      </c>
      <c r="P338">
        <f t="shared" si="68"/>
        <v>7.4237196293973362</v>
      </c>
      <c r="Q338">
        <f t="shared" si="69"/>
        <v>0.41233063999999997</v>
      </c>
      <c r="R338">
        <f t="shared" si="70"/>
        <v>0.40927083999999997</v>
      </c>
      <c r="S338">
        <f t="shared" si="71"/>
        <v>6.9892587946731055</v>
      </c>
    </row>
    <row r="339" spans="1:19" x14ac:dyDescent="0.25">
      <c r="A339">
        <v>69.999840000000006</v>
      </c>
      <c r="B339">
        <v>19.897576999999998</v>
      </c>
      <c r="C339">
        <v>18.615743999999999</v>
      </c>
      <c r="D339">
        <v>18.462152</v>
      </c>
      <c r="E339">
        <v>7.4202159999999999</v>
      </c>
      <c r="F339">
        <v>1.4771350000000001</v>
      </c>
      <c r="G339">
        <f t="shared" si="60"/>
        <v>1.4840432000000001</v>
      </c>
      <c r="H339">
        <f t="shared" si="61"/>
        <v>1.0820000000003063</v>
      </c>
      <c r="I339">
        <f t="shared" si="62"/>
        <v>65.000000000000384</v>
      </c>
      <c r="J339">
        <f t="shared" si="63"/>
        <v>0.64999999999981739</v>
      </c>
      <c r="K339">
        <f t="shared" si="64"/>
        <v>-0.56799999999856965</v>
      </c>
      <c r="L339">
        <f t="shared" si="65"/>
        <v>7.4202954756881754</v>
      </c>
      <c r="N339">
        <f t="shared" si="66"/>
        <v>-7.9475688175456582E-5</v>
      </c>
      <c r="O339">
        <f t="shared" si="67"/>
        <v>7.7718273967800116</v>
      </c>
      <c r="P339">
        <f t="shared" si="68"/>
        <v>7.42356091369839</v>
      </c>
      <c r="Q339">
        <f t="shared" si="69"/>
        <v>0.41231487999999999</v>
      </c>
      <c r="R339">
        <f t="shared" si="70"/>
        <v>0.40924304</v>
      </c>
      <c r="S339">
        <f t="shared" si="71"/>
        <v>6.7718273967800116</v>
      </c>
    </row>
    <row r="340" spans="1:19" x14ac:dyDescent="0.25">
      <c r="A340">
        <v>69.999840000000006</v>
      </c>
      <c r="B340">
        <v>19.921182000000002</v>
      </c>
      <c r="C340">
        <v>18.616164999999999</v>
      </c>
      <c r="D340">
        <v>18.470475</v>
      </c>
      <c r="E340">
        <v>7.420077</v>
      </c>
      <c r="F340">
        <v>1.4771270000000001</v>
      </c>
      <c r="G340">
        <f t="shared" si="60"/>
        <v>1.4840154000000001</v>
      </c>
      <c r="H340">
        <f t="shared" si="61"/>
        <v>0.88400000000017087</v>
      </c>
      <c r="I340">
        <f t="shared" si="62"/>
        <v>65.200000000000387</v>
      </c>
      <c r="J340">
        <f t="shared" si="63"/>
        <v>0.7299999999998974</v>
      </c>
      <c r="K340">
        <f t="shared" si="64"/>
        <v>-0.84599999999879216</v>
      </c>
      <c r="L340">
        <f t="shared" si="65"/>
        <v>7.4202929944941385</v>
      </c>
      <c r="N340">
        <f t="shared" si="66"/>
        <v>-2.1599449413844951E-4</v>
      </c>
      <c r="O340">
        <f t="shared" si="67"/>
        <v>7.5786665593882674</v>
      </c>
      <c r="P340">
        <f t="shared" si="68"/>
        <v>7.4234243332796943</v>
      </c>
      <c r="Q340">
        <f t="shared" si="69"/>
        <v>0.41232329999999995</v>
      </c>
      <c r="R340">
        <f t="shared" si="70"/>
        <v>0.40940949999999998</v>
      </c>
      <c r="S340">
        <f t="shared" si="71"/>
        <v>6.5786665593882674</v>
      </c>
    </row>
    <row r="341" spans="1:19" x14ac:dyDescent="0.25">
      <c r="A341">
        <v>69.999840000000006</v>
      </c>
      <c r="B341">
        <v>19.915175999999999</v>
      </c>
      <c r="C341">
        <v>18.618596</v>
      </c>
      <c r="D341">
        <v>18.478883</v>
      </c>
      <c r="E341">
        <v>7.4200369999999998</v>
      </c>
      <c r="F341">
        <v>1.4771259999999999</v>
      </c>
      <c r="G341">
        <f t="shared" si="60"/>
        <v>1.4840074000000001</v>
      </c>
      <c r="H341">
        <f t="shared" si="61"/>
        <v>0.81400000000148509</v>
      </c>
      <c r="I341">
        <f t="shared" si="62"/>
        <v>65.400000000000389</v>
      </c>
      <c r="J341">
        <f t="shared" si="63"/>
        <v>0.74000000000129518</v>
      </c>
      <c r="K341">
        <f t="shared" si="64"/>
        <v>-0.92599999999887217</v>
      </c>
      <c r="L341">
        <f t="shared" si="65"/>
        <v>7.4202786672193088</v>
      </c>
      <c r="N341">
        <f t="shared" si="66"/>
        <v>-2.4166721930907187E-4</v>
      </c>
      <c r="O341">
        <f t="shared" si="67"/>
        <v>7.5372970125134344</v>
      </c>
      <c r="P341">
        <f t="shared" si="68"/>
        <v>7.4233986485062564</v>
      </c>
      <c r="Q341">
        <f t="shared" si="69"/>
        <v>0.41237192</v>
      </c>
      <c r="R341">
        <f t="shared" si="70"/>
        <v>0.40957765999999995</v>
      </c>
      <c r="S341">
        <f t="shared" si="71"/>
        <v>6.5372970125134344</v>
      </c>
    </row>
    <row r="342" spans="1:19" x14ac:dyDescent="0.25">
      <c r="A342">
        <v>69.999840000000006</v>
      </c>
      <c r="B342">
        <v>19.903970999999999</v>
      </c>
      <c r="C342">
        <v>18.617844999999999</v>
      </c>
      <c r="D342">
        <v>18.477326000000001</v>
      </c>
      <c r="E342">
        <v>7.4203130000000002</v>
      </c>
      <c r="F342">
        <v>1.4771259999999999</v>
      </c>
      <c r="G342">
        <f t="shared" si="60"/>
        <v>1.4840626000000001</v>
      </c>
      <c r="H342">
        <f t="shared" si="61"/>
        <v>1.3660000000018186</v>
      </c>
      <c r="I342">
        <f t="shared" si="62"/>
        <v>65.600000000000392</v>
      </c>
      <c r="J342">
        <f t="shared" si="63"/>
        <v>0.74000000000129518</v>
      </c>
      <c r="K342">
        <f t="shared" si="64"/>
        <v>-0.37399999999854217</v>
      </c>
      <c r="L342">
        <f t="shared" si="65"/>
        <v>7.4202830932922819</v>
      </c>
      <c r="N342">
        <f t="shared" si="66"/>
        <v>2.9906707718296843E-5</v>
      </c>
      <c r="O342">
        <f t="shared" si="67"/>
        <v>8.080690904065662</v>
      </c>
      <c r="P342">
        <f t="shared" si="68"/>
        <v>7.4236703454520319</v>
      </c>
      <c r="Q342">
        <f t="shared" si="69"/>
        <v>0.41235689999999997</v>
      </c>
      <c r="R342">
        <f t="shared" si="70"/>
        <v>0.40954652000000002</v>
      </c>
      <c r="S342">
        <f t="shared" si="71"/>
        <v>7.080690904065662</v>
      </c>
    </row>
    <row r="343" spans="1:19" x14ac:dyDescent="0.25">
      <c r="A343">
        <v>69.999840000000006</v>
      </c>
      <c r="B343">
        <v>19.902350999999999</v>
      </c>
      <c r="C343">
        <v>18.617664999999999</v>
      </c>
      <c r="D343">
        <v>18.474591</v>
      </c>
      <c r="E343">
        <v>7.4203250000000001</v>
      </c>
      <c r="F343">
        <v>1.4771300000000001</v>
      </c>
      <c r="G343">
        <f t="shared" si="60"/>
        <v>1.4840650000000002</v>
      </c>
      <c r="H343">
        <f t="shared" si="61"/>
        <v>1.3500000000013586</v>
      </c>
      <c r="I343">
        <f t="shared" si="62"/>
        <v>65.800000000000395</v>
      </c>
      <c r="J343">
        <f t="shared" si="63"/>
        <v>0.70000000000014495</v>
      </c>
      <c r="K343">
        <f t="shared" si="64"/>
        <v>-0.34999999999785203</v>
      </c>
      <c r="L343">
        <f t="shared" si="65"/>
        <v>7.420284154135337</v>
      </c>
      <c r="N343">
        <f t="shared" si="66"/>
        <v>4.0845864663019427E-5</v>
      </c>
      <c r="O343">
        <f t="shared" si="67"/>
        <v>8.0625791051849944</v>
      </c>
      <c r="P343">
        <f t="shared" si="68"/>
        <v>7.4236812895525919</v>
      </c>
      <c r="Q343">
        <f t="shared" si="69"/>
        <v>0.41235329999999998</v>
      </c>
      <c r="R343">
        <f t="shared" si="70"/>
        <v>0.40949182000000001</v>
      </c>
      <c r="S343">
        <f t="shared" si="71"/>
        <v>7.0625791051849944</v>
      </c>
    </row>
    <row r="344" spans="1:19" x14ac:dyDescent="0.25">
      <c r="A344">
        <v>69.999840000000006</v>
      </c>
      <c r="B344">
        <v>19.912476000000002</v>
      </c>
      <c r="C344">
        <v>18.612871999999999</v>
      </c>
      <c r="D344">
        <v>18.474104000000001</v>
      </c>
      <c r="E344">
        <v>7.4202570000000003</v>
      </c>
      <c r="F344">
        <v>1.477133</v>
      </c>
      <c r="G344">
        <f t="shared" si="60"/>
        <v>1.4840514000000002</v>
      </c>
      <c r="H344">
        <f t="shared" si="61"/>
        <v>1.1840000000021291</v>
      </c>
      <c r="I344">
        <f t="shared" si="62"/>
        <v>66.000000000000398</v>
      </c>
      <c r="J344">
        <f t="shared" si="63"/>
        <v>0.6700000000003925</v>
      </c>
      <c r="K344">
        <f t="shared" si="64"/>
        <v>-0.48599999999732191</v>
      </c>
      <c r="L344">
        <f t="shared" si="65"/>
        <v>7.4203124020284914</v>
      </c>
      <c r="N344">
        <f t="shared" si="66"/>
        <v>-5.5402028491080557E-5</v>
      </c>
      <c r="O344">
        <f t="shared" si="67"/>
        <v>7.8399966730505213</v>
      </c>
      <c r="P344">
        <f t="shared" si="68"/>
        <v>7.4235849983365245</v>
      </c>
      <c r="Q344">
        <f t="shared" si="69"/>
        <v>0.41225743999999998</v>
      </c>
      <c r="R344">
        <f t="shared" si="70"/>
        <v>0.40948207999999997</v>
      </c>
      <c r="S344">
        <f t="shared" si="71"/>
        <v>6.8399966730505213</v>
      </c>
    </row>
    <row r="345" spans="1:19" x14ac:dyDescent="0.25">
      <c r="A345">
        <v>69.999840000000006</v>
      </c>
      <c r="B345">
        <v>19.903168999999998</v>
      </c>
      <c r="C345">
        <v>18.611319000000002</v>
      </c>
      <c r="D345">
        <v>18.474688</v>
      </c>
      <c r="E345">
        <v>7.4204169999999996</v>
      </c>
      <c r="F345">
        <v>1.4771339999999999</v>
      </c>
      <c r="G345">
        <f t="shared" si="60"/>
        <v>1.4840834000000001</v>
      </c>
      <c r="H345">
        <f t="shared" si="61"/>
        <v>1.4940000000010514</v>
      </c>
      <c r="I345">
        <f t="shared" si="62"/>
        <v>66.200000000000401</v>
      </c>
      <c r="J345">
        <f t="shared" si="63"/>
        <v>0.66000000000121517</v>
      </c>
      <c r="K345">
        <f t="shared" si="64"/>
        <v>-0.16599999999922233</v>
      </c>
      <c r="L345">
        <f t="shared" si="65"/>
        <v>7.4203215547466366</v>
      </c>
      <c r="N345">
        <f t="shared" si="66"/>
        <v>9.5445253363024563E-5</v>
      </c>
      <c r="O345">
        <f t="shared" si="67"/>
        <v>8.1318263117383083</v>
      </c>
      <c r="P345">
        <f t="shared" si="68"/>
        <v>7.4237359131558689</v>
      </c>
      <c r="Q345">
        <f t="shared" si="69"/>
        <v>0.41222638</v>
      </c>
      <c r="R345">
        <f t="shared" si="70"/>
        <v>0.40949375999999998</v>
      </c>
      <c r="S345">
        <f t="shared" si="71"/>
        <v>7.1318263117383083</v>
      </c>
    </row>
    <row r="346" spans="1:19" x14ac:dyDescent="0.25">
      <c r="A346">
        <v>69.999840000000006</v>
      </c>
      <c r="B346">
        <v>19.894314000000001</v>
      </c>
      <c r="C346">
        <v>18.610567</v>
      </c>
      <c r="D346">
        <v>18.471105000000001</v>
      </c>
      <c r="E346">
        <v>7.4203239999999999</v>
      </c>
      <c r="F346">
        <v>1.477133</v>
      </c>
      <c r="G346">
        <f t="shared" si="60"/>
        <v>1.4840648000000001</v>
      </c>
      <c r="H346">
        <f t="shared" si="61"/>
        <v>1.3180000000004384</v>
      </c>
      <c r="I346">
        <f t="shared" si="62"/>
        <v>66.400000000000404</v>
      </c>
      <c r="J346">
        <f t="shared" si="63"/>
        <v>0.6700000000003925</v>
      </c>
      <c r="K346">
        <f t="shared" si="64"/>
        <v>-0.35199999999901976</v>
      </c>
      <c r="L346">
        <f t="shared" si="65"/>
        <v>7.4203259867131814</v>
      </c>
      <c r="N346">
        <f t="shared" si="66"/>
        <v>-1.9867131815232142E-6</v>
      </c>
      <c r="O346">
        <f t="shared" si="67"/>
        <v>7.9468752246728087</v>
      </c>
      <c r="P346">
        <f t="shared" si="68"/>
        <v>7.4236384376123361</v>
      </c>
      <c r="Q346">
        <f t="shared" si="69"/>
        <v>0.41221133999999998</v>
      </c>
      <c r="R346">
        <f t="shared" si="70"/>
        <v>0.40942210000000001</v>
      </c>
      <c r="S346">
        <f t="shared" si="71"/>
        <v>6.9468752246728087</v>
      </c>
    </row>
    <row r="347" spans="1:19" x14ac:dyDescent="0.25">
      <c r="A347">
        <v>69.999840000000006</v>
      </c>
      <c r="B347">
        <v>19.884599000000001</v>
      </c>
      <c r="C347">
        <v>18.605066999999998</v>
      </c>
      <c r="D347">
        <v>18.465703000000001</v>
      </c>
      <c r="E347">
        <v>7.4202029999999999</v>
      </c>
      <c r="F347">
        <v>1.477131</v>
      </c>
      <c r="G347">
        <f t="shared" si="60"/>
        <v>1.4840406000000002</v>
      </c>
      <c r="H347">
        <f t="shared" si="61"/>
        <v>1.0960000000018226</v>
      </c>
      <c r="I347">
        <f t="shared" si="62"/>
        <v>66.600000000000406</v>
      </c>
      <c r="J347">
        <f t="shared" si="63"/>
        <v>0.69000000000096762</v>
      </c>
      <c r="K347">
        <f t="shared" si="64"/>
        <v>-0.59399999999820707</v>
      </c>
      <c r="L347">
        <f t="shared" si="65"/>
        <v>7.4203584013621171</v>
      </c>
      <c r="N347">
        <f t="shared" si="66"/>
        <v>-1.5540136211722455E-4</v>
      </c>
      <c r="O347">
        <f t="shared" si="67"/>
        <v>7.6599102335964204</v>
      </c>
      <c r="P347">
        <f t="shared" si="68"/>
        <v>7.4234849551167974</v>
      </c>
      <c r="Q347">
        <f t="shared" si="69"/>
        <v>0.41210133999999993</v>
      </c>
      <c r="R347">
        <f t="shared" si="70"/>
        <v>0.40931406000000004</v>
      </c>
      <c r="S347">
        <f t="shared" si="71"/>
        <v>6.6599102335964204</v>
      </c>
    </row>
    <row r="348" spans="1:19" x14ac:dyDescent="0.25">
      <c r="A348">
        <v>69.999840000000006</v>
      </c>
      <c r="B348">
        <v>19.873232000000002</v>
      </c>
      <c r="C348">
        <v>18.602986999999999</v>
      </c>
      <c r="D348">
        <v>18.456865000000001</v>
      </c>
      <c r="E348">
        <v>7.4202649999999997</v>
      </c>
      <c r="F348">
        <v>1.4771289999999999</v>
      </c>
      <c r="G348">
        <f t="shared" si="60"/>
        <v>1.4840530000000001</v>
      </c>
      <c r="H348">
        <f t="shared" si="61"/>
        <v>1.2400000000015154</v>
      </c>
      <c r="I348">
        <f t="shared" si="62"/>
        <v>66.800000000000409</v>
      </c>
      <c r="J348">
        <f t="shared" si="63"/>
        <v>0.71000000000154273</v>
      </c>
      <c r="K348">
        <f t="shared" si="64"/>
        <v>-0.46999999999908226</v>
      </c>
      <c r="L348">
        <f t="shared" si="65"/>
        <v>7.4203706599929875</v>
      </c>
      <c r="N348">
        <f t="shared" si="66"/>
        <v>-1.0565999298783879E-4</v>
      </c>
      <c r="O348">
        <f t="shared" si="67"/>
        <v>7.7794373223208453</v>
      </c>
      <c r="P348">
        <f t="shared" si="68"/>
        <v>7.42353471866116</v>
      </c>
      <c r="Q348">
        <f t="shared" si="69"/>
        <v>0.41205973999999995</v>
      </c>
      <c r="R348">
        <f t="shared" si="70"/>
        <v>0.40913729999999998</v>
      </c>
      <c r="S348">
        <f t="shared" si="71"/>
        <v>6.7794373223208453</v>
      </c>
    </row>
    <row r="349" spans="1:19" x14ac:dyDescent="0.25">
      <c r="A349">
        <v>69.999840000000006</v>
      </c>
      <c r="B349">
        <v>19.862876</v>
      </c>
      <c r="C349">
        <v>18.602930000000001</v>
      </c>
      <c r="D349">
        <v>18.450451999999999</v>
      </c>
      <c r="E349">
        <v>7.4203229999999998</v>
      </c>
      <c r="F349">
        <v>1.4771270000000001</v>
      </c>
      <c r="G349">
        <f t="shared" si="60"/>
        <v>1.4840646</v>
      </c>
      <c r="H349">
        <f t="shared" si="61"/>
        <v>1.3759999999987684</v>
      </c>
      <c r="I349">
        <f t="shared" si="62"/>
        <v>67.000000000000412</v>
      </c>
      <c r="J349">
        <f t="shared" si="63"/>
        <v>0.7299999999998974</v>
      </c>
      <c r="K349">
        <f t="shared" si="64"/>
        <v>-0.3540000000001875</v>
      </c>
      <c r="L349">
        <f t="shared" si="65"/>
        <v>7.4203709959266222</v>
      </c>
      <c r="N349">
        <f t="shared" si="66"/>
        <v>-4.799592662241281E-5</v>
      </c>
      <c r="O349">
        <f t="shared" si="67"/>
        <v>7.9148162784128999</v>
      </c>
      <c r="P349">
        <f t="shared" si="68"/>
        <v>7.4235924081392062</v>
      </c>
      <c r="Q349">
        <f t="shared" si="69"/>
        <v>0.4120586</v>
      </c>
      <c r="R349">
        <f t="shared" si="70"/>
        <v>0.40900903999999993</v>
      </c>
      <c r="S349">
        <f t="shared" si="71"/>
        <v>6.9148162784128999</v>
      </c>
    </row>
    <row r="350" spans="1:19" x14ac:dyDescent="0.25">
      <c r="A350">
        <v>69.999840000000006</v>
      </c>
      <c r="B350">
        <v>19.871041000000002</v>
      </c>
      <c r="C350">
        <v>18.598526</v>
      </c>
      <c r="D350">
        <v>18.444655000000001</v>
      </c>
      <c r="E350">
        <v>7.420274</v>
      </c>
      <c r="F350">
        <v>1.477125</v>
      </c>
      <c r="G350">
        <f t="shared" si="60"/>
        <v>1.4840548</v>
      </c>
      <c r="H350">
        <f t="shared" si="61"/>
        <v>1.2979999999998597</v>
      </c>
      <c r="I350">
        <f t="shared" si="62"/>
        <v>67.200000000000415</v>
      </c>
      <c r="J350">
        <f t="shared" si="63"/>
        <v>0.75000000000047251</v>
      </c>
      <c r="K350">
        <f t="shared" si="64"/>
        <v>-0.45199999999967488</v>
      </c>
      <c r="L350">
        <f t="shared" si="65"/>
        <v>7.4203969512200612</v>
      </c>
      <c r="N350">
        <f t="shared" si="66"/>
        <v>-1.2295122006111825E-4</v>
      </c>
      <c r="O350">
        <f t="shared" si="67"/>
        <v>7.7848405011563102</v>
      </c>
      <c r="P350">
        <f t="shared" si="68"/>
        <v>7.4235174202505778</v>
      </c>
      <c r="Q350">
        <f t="shared" si="69"/>
        <v>0.41197052000000001</v>
      </c>
      <c r="R350">
        <f t="shared" si="70"/>
        <v>0.40889310000000001</v>
      </c>
      <c r="S350">
        <f t="shared" si="71"/>
        <v>6.7848405011563102</v>
      </c>
    </row>
    <row r="351" spans="1:19" x14ac:dyDescent="0.25">
      <c r="A351">
        <v>69.999840000000006</v>
      </c>
      <c r="B351">
        <v>19.887098000000002</v>
      </c>
      <c r="C351">
        <v>18.604914999999998</v>
      </c>
      <c r="D351">
        <v>18.447407999999999</v>
      </c>
      <c r="E351">
        <v>7.4203299999999999</v>
      </c>
      <c r="F351">
        <v>1.477125</v>
      </c>
      <c r="G351">
        <f t="shared" si="60"/>
        <v>1.4840660000000001</v>
      </c>
      <c r="H351">
        <f t="shared" si="61"/>
        <v>1.4100000000008635</v>
      </c>
      <c r="I351">
        <f t="shared" si="62"/>
        <v>67.400000000000418</v>
      </c>
      <c r="J351">
        <f t="shared" si="63"/>
        <v>0.75000000000047251</v>
      </c>
      <c r="K351">
        <f t="shared" si="64"/>
        <v>-0.3399999999986747</v>
      </c>
      <c r="L351">
        <f t="shared" si="65"/>
        <v>7.4203592971851426</v>
      </c>
      <c r="N351">
        <f t="shared" si="66"/>
        <v>-2.9297185142773685E-5</v>
      </c>
      <c r="O351">
        <f t="shared" si="67"/>
        <v>7.9722301463550167</v>
      </c>
      <c r="P351">
        <f t="shared" si="68"/>
        <v>7.4236111150731769</v>
      </c>
      <c r="Q351">
        <f t="shared" si="69"/>
        <v>0.41209829999999997</v>
      </c>
      <c r="R351">
        <f t="shared" si="70"/>
        <v>0.40894815999999995</v>
      </c>
      <c r="S351">
        <f t="shared" si="71"/>
        <v>6.9722301463550167</v>
      </c>
    </row>
    <row r="352" spans="1:19" x14ac:dyDescent="0.25">
      <c r="A352">
        <v>69.999840000000006</v>
      </c>
      <c r="B352">
        <v>19.908643999999999</v>
      </c>
      <c r="C352">
        <v>18.604261999999999</v>
      </c>
      <c r="D352">
        <v>18.456423000000001</v>
      </c>
      <c r="E352">
        <v>7.4202279999999998</v>
      </c>
      <c r="F352">
        <v>1.4771259999999999</v>
      </c>
      <c r="G352">
        <f t="shared" si="60"/>
        <v>1.4840456</v>
      </c>
      <c r="H352">
        <f t="shared" si="61"/>
        <v>1.1960000000002537</v>
      </c>
      <c r="I352">
        <f t="shared" si="62"/>
        <v>67.600000000000421</v>
      </c>
      <c r="J352">
        <f t="shared" si="63"/>
        <v>0.74000000000129518</v>
      </c>
      <c r="K352">
        <f t="shared" si="64"/>
        <v>-0.54400000000009996</v>
      </c>
      <c r="L352">
        <f t="shared" si="65"/>
        <v>7.4203631456880075</v>
      </c>
      <c r="N352">
        <f t="shared" si="66"/>
        <v>-1.3514568800765403E-4</v>
      </c>
      <c r="O352">
        <f t="shared" si="67"/>
        <v>7.7504396728725453</v>
      </c>
      <c r="P352">
        <f t="shared" si="68"/>
        <v>7.4235052198364357</v>
      </c>
      <c r="Q352">
        <f t="shared" si="69"/>
        <v>0.41208523999999996</v>
      </c>
      <c r="R352">
        <f t="shared" si="70"/>
        <v>0.40912846000000003</v>
      </c>
      <c r="S352">
        <f t="shared" si="71"/>
        <v>6.7504396728725453</v>
      </c>
    </row>
    <row r="353" spans="1:19" x14ac:dyDescent="0.25">
      <c r="A353">
        <v>69.999840000000006</v>
      </c>
      <c r="B353">
        <v>19.916781</v>
      </c>
      <c r="C353">
        <v>18.607267</v>
      </c>
      <c r="D353">
        <v>18.46677</v>
      </c>
      <c r="E353">
        <v>7.4203070000000002</v>
      </c>
      <c r="F353">
        <v>1.477128</v>
      </c>
      <c r="G353">
        <f t="shared" si="60"/>
        <v>1.4840614000000001</v>
      </c>
      <c r="H353">
        <f t="shared" si="61"/>
        <v>1.3340000000008985</v>
      </c>
      <c r="I353">
        <f t="shared" si="62"/>
        <v>67.800000000000423</v>
      </c>
      <c r="J353">
        <f t="shared" si="63"/>
        <v>0.72000000000072006</v>
      </c>
      <c r="K353">
        <f t="shared" si="64"/>
        <v>-0.38599999999888723</v>
      </c>
      <c r="L353">
        <f t="shared" si="65"/>
        <v>7.4203454355025436</v>
      </c>
      <c r="N353">
        <f t="shared" si="66"/>
        <v>-3.8435502543343603E-5</v>
      </c>
      <c r="O353">
        <f t="shared" si="67"/>
        <v>7.9239452863425015</v>
      </c>
      <c r="P353">
        <f t="shared" si="68"/>
        <v>7.423601972643171</v>
      </c>
      <c r="Q353">
        <f t="shared" si="69"/>
        <v>0.41214533999999997</v>
      </c>
      <c r="R353">
        <f t="shared" si="70"/>
        <v>0.40933540000000002</v>
      </c>
      <c r="S353">
        <f t="shared" si="71"/>
        <v>6.9239452863425015</v>
      </c>
    </row>
    <row r="354" spans="1:19" x14ac:dyDescent="0.25">
      <c r="A354">
        <v>69.999840000000006</v>
      </c>
      <c r="B354">
        <v>19.897538000000001</v>
      </c>
      <c r="C354">
        <v>18.607642999999999</v>
      </c>
      <c r="D354">
        <v>18.466505000000002</v>
      </c>
      <c r="E354">
        <v>7.4203049999999999</v>
      </c>
      <c r="F354">
        <v>1.477131</v>
      </c>
      <c r="G354">
        <f t="shared" si="60"/>
        <v>1.4840610000000001</v>
      </c>
      <c r="H354">
        <f t="shared" si="61"/>
        <v>1.3000000000010346</v>
      </c>
      <c r="I354">
        <f t="shared" si="62"/>
        <v>68.000000000000426</v>
      </c>
      <c r="J354">
        <f t="shared" si="63"/>
        <v>0.69000000000096762</v>
      </c>
      <c r="K354">
        <f t="shared" si="64"/>
        <v>-0.38999999999900226</v>
      </c>
      <c r="L354">
        <f t="shared" si="65"/>
        <v>7.4203432195192702</v>
      </c>
      <c r="N354">
        <f t="shared" si="66"/>
        <v>-3.8219519270299429E-5</v>
      </c>
      <c r="O354">
        <f t="shared" si="67"/>
        <v>7.8943774218656699</v>
      </c>
      <c r="P354">
        <f t="shared" si="68"/>
        <v>7.423602188710932</v>
      </c>
      <c r="Q354">
        <f t="shared" si="69"/>
        <v>0.41215285999999995</v>
      </c>
      <c r="R354">
        <f t="shared" si="70"/>
        <v>0.40933010000000003</v>
      </c>
      <c r="S354">
        <f t="shared" si="71"/>
        <v>6.8943774218656699</v>
      </c>
    </row>
    <row r="355" spans="1:19" x14ac:dyDescent="0.25">
      <c r="A355">
        <v>69.999840000000006</v>
      </c>
      <c r="B355">
        <v>19.906488</v>
      </c>
      <c r="C355">
        <v>18.607089999999999</v>
      </c>
      <c r="D355">
        <v>18.468788</v>
      </c>
      <c r="E355">
        <v>7.4202019999999997</v>
      </c>
      <c r="F355">
        <v>1.477131</v>
      </c>
      <c r="G355">
        <f t="shared" si="60"/>
        <v>1.4840404</v>
      </c>
      <c r="H355">
        <f t="shared" si="61"/>
        <v>1.0940000000006478</v>
      </c>
      <c r="I355">
        <f t="shared" si="62"/>
        <v>68.200000000000429</v>
      </c>
      <c r="J355">
        <f t="shared" si="63"/>
        <v>0.69000000000096762</v>
      </c>
      <c r="K355">
        <f t="shared" si="64"/>
        <v>-0.59599999999937481</v>
      </c>
      <c r="L355">
        <f t="shared" si="65"/>
        <v>7.4203464786648823</v>
      </c>
      <c r="N355">
        <f t="shared" si="66"/>
        <v>-1.4447866488254135E-4</v>
      </c>
      <c r="O355">
        <f t="shared" si="67"/>
        <v>7.6817648257923565</v>
      </c>
      <c r="P355">
        <f t="shared" si="68"/>
        <v>7.4234958824128956</v>
      </c>
      <c r="Q355">
        <f t="shared" si="69"/>
        <v>0.4121418</v>
      </c>
      <c r="R355">
        <f t="shared" si="70"/>
        <v>0.40937575999999998</v>
      </c>
      <c r="S355">
        <f t="shared" si="71"/>
        <v>6.6817648257923565</v>
      </c>
    </row>
    <row r="356" spans="1:19" x14ac:dyDescent="0.25">
      <c r="A356">
        <v>69.999840000000006</v>
      </c>
      <c r="B356">
        <v>19.920701000000001</v>
      </c>
      <c r="C356">
        <v>18.607427999999999</v>
      </c>
      <c r="D356">
        <v>18.475206</v>
      </c>
      <c r="E356">
        <v>7.4203010000000003</v>
      </c>
      <c r="F356">
        <v>1.4771300000000001</v>
      </c>
      <c r="G356">
        <f t="shared" si="60"/>
        <v>1.4840602000000001</v>
      </c>
      <c r="H356">
        <f t="shared" si="61"/>
        <v>1.3019999999999783</v>
      </c>
      <c r="I356">
        <f t="shared" si="62"/>
        <v>68.400000000000432</v>
      </c>
      <c r="J356">
        <f t="shared" si="63"/>
        <v>0.70000000000014495</v>
      </c>
      <c r="K356">
        <f t="shared" si="64"/>
        <v>-0.3979999999992323</v>
      </c>
      <c r="L356">
        <f t="shared" si="65"/>
        <v>7.4203444866373651</v>
      </c>
      <c r="N356">
        <f t="shared" si="66"/>
        <v>-4.3486637364864578E-5</v>
      </c>
      <c r="O356">
        <f t="shared" si="67"/>
        <v>7.8938385196805712</v>
      </c>
      <c r="P356">
        <f t="shared" si="68"/>
        <v>7.4235969192598397</v>
      </c>
      <c r="Q356">
        <f t="shared" si="69"/>
        <v>0.41214855999999994</v>
      </c>
      <c r="R356">
        <f t="shared" si="70"/>
        <v>0.40950411999999997</v>
      </c>
      <c r="S356">
        <f t="shared" si="71"/>
        <v>6.8938385196805712</v>
      </c>
    </row>
    <row r="357" spans="1:19" x14ac:dyDescent="0.25">
      <c r="A357">
        <v>69.999840000000006</v>
      </c>
      <c r="B357">
        <v>19.91132</v>
      </c>
      <c r="C357">
        <v>18.606424000000001</v>
      </c>
      <c r="D357">
        <v>18.479053</v>
      </c>
      <c r="E357">
        <v>7.4203190000000001</v>
      </c>
      <c r="F357">
        <v>1.477128</v>
      </c>
      <c r="G357">
        <f t="shared" si="60"/>
        <v>1.4840638000000002</v>
      </c>
      <c r="H357">
        <f t="shared" si="61"/>
        <v>1.3580000000015815</v>
      </c>
      <c r="I357">
        <f t="shared" si="62"/>
        <v>68.600000000000435</v>
      </c>
      <c r="J357">
        <f t="shared" si="63"/>
        <v>0.72000000000072006</v>
      </c>
      <c r="K357">
        <f t="shared" si="64"/>
        <v>-0.3619999999981971</v>
      </c>
      <c r="L357">
        <f t="shared" si="65"/>
        <v>7.4203504037841892</v>
      </c>
      <c r="N357">
        <f t="shared" si="66"/>
        <v>-3.1403784189087958E-5</v>
      </c>
      <c r="O357">
        <f t="shared" si="67"/>
        <v>7.9380150099642179</v>
      </c>
      <c r="P357">
        <f t="shared" si="68"/>
        <v>7.4236090075049814</v>
      </c>
      <c r="Q357">
        <f t="shared" si="69"/>
        <v>0.41212848000000002</v>
      </c>
      <c r="R357">
        <f t="shared" si="70"/>
        <v>0.40958106</v>
      </c>
      <c r="S357">
        <f t="shared" si="71"/>
        <v>6.9380150099642179</v>
      </c>
    </row>
    <row r="358" spans="1:19" x14ac:dyDescent="0.25">
      <c r="A358">
        <v>69.999840000000006</v>
      </c>
      <c r="B358">
        <v>19.900172999999999</v>
      </c>
      <c r="C358">
        <v>18.606209</v>
      </c>
      <c r="D358">
        <v>18.473973999999998</v>
      </c>
      <c r="E358">
        <v>7.4202950000000003</v>
      </c>
      <c r="F358">
        <v>1.4771270000000001</v>
      </c>
      <c r="G358">
        <f t="shared" si="60"/>
        <v>1.4840590000000002</v>
      </c>
      <c r="H358">
        <f t="shared" si="61"/>
        <v>1.320000000001599</v>
      </c>
      <c r="I358">
        <f t="shared" si="62"/>
        <v>68.800000000000438</v>
      </c>
      <c r="J358">
        <f t="shared" si="63"/>
        <v>0.7299999999998974</v>
      </c>
      <c r="K358">
        <f t="shared" si="64"/>
        <v>-0.40999999999735692</v>
      </c>
      <c r="L358">
        <f t="shared" si="65"/>
        <v>7.4203516709022841</v>
      </c>
      <c r="N358">
        <f t="shared" si="66"/>
        <v>-5.667090228378413E-5</v>
      </c>
      <c r="O358">
        <f t="shared" si="67"/>
        <v>7.8974583873595066</v>
      </c>
      <c r="P358">
        <f t="shared" si="68"/>
        <v>7.4235837291936795</v>
      </c>
      <c r="Q358">
        <f t="shared" si="69"/>
        <v>0.41212418000000001</v>
      </c>
      <c r="R358">
        <f t="shared" si="70"/>
        <v>0.40947947999999995</v>
      </c>
      <c r="S358">
        <f t="shared" si="71"/>
        <v>6.8974583873595066</v>
      </c>
    </row>
    <row r="359" spans="1:19" x14ac:dyDescent="0.25">
      <c r="A359">
        <v>69.999840000000006</v>
      </c>
      <c r="B359">
        <v>19.885753999999999</v>
      </c>
      <c r="C359">
        <v>18.606611000000001</v>
      </c>
      <c r="D359">
        <v>18.467185000000001</v>
      </c>
      <c r="E359">
        <v>7.4202909999999997</v>
      </c>
      <c r="F359">
        <v>1.4771259999999999</v>
      </c>
      <c r="G359">
        <f t="shared" si="60"/>
        <v>1.4840582</v>
      </c>
      <c r="H359">
        <f t="shared" si="61"/>
        <v>1.3220000000005427</v>
      </c>
      <c r="I359">
        <f t="shared" si="62"/>
        <v>69.000000000000441</v>
      </c>
      <c r="J359">
        <f t="shared" si="63"/>
        <v>0.74000000000129518</v>
      </c>
      <c r="K359">
        <f t="shared" si="64"/>
        <v>-0.41799999999980741</v>
      </c>
      <c r="L359">
        <f t="shared" si="65"/>
        <v>7.4203493016861248</v>
      </c>
      <c r="N359">
        <f t="shared" si="66"/>
        <v>-5.8301686125084018E-5</v>
      </c>
      <c r="O359">
        <f t="shared" si="67"/>
        <v>7.9041953368799795</v>
      </c>
      <c r="P359">
        <f t="shared" si="68"/>
        <v>7.4235820976684392</v>
      </c>
      <c r="Q359">
        <f t="shared" si="69"/>
        <v>0.41213221999999999</v>
      </c>
      <c r="R359">
        <f t="shared" si="70"/>
        <v>0.40934369999999998</v>
      </c>
      <c r="S359">
        <f t="shared" si="71"/>
        <v>6.9041953368799795</v>
      </c>
    </row>
    <row r="360" spans="1:19" x14ac:dyDescent="0.25">
      <c r="A360">
        <v>69.999840000000006</v>
      </c>
      <c r="B360">
        <v>19.898347999999999</v>
      </c>
      <c r="C360">
        <v>18.608415000000001</v>
      </c>
      <c r="D360">
        <v>18.463650999999999</v>
      </c>
      <c r="E360">
        <v>7.4202659999999998</v>
      </c>
      <c r="F360">
        <v>1.4771259999999999</v>
      </c>
      <c r="G360">
        <f t="shared" si="60"/>
        <v>1.4840532</v>
      </c>
      <c r="H360">
        <f t="shared" si="61"/>
        <v>1.2720000000002187</v>
      </c>
      <c r="I360">
        <f t="shared" si="62"/>
        <v>69.200000000000443</v>
      </c>
      <c r="J360">
        <f t="shared" si="63"/>
        <v>0.74000000000129518</v>
      </c>
      <c r="K360">
        <f t="shared" si="64"/>
        <v>-0.46800000000013497</v>
      </c>
      <c r="L360">
        <f t="shared" si="65"/>
        <v>7.4203386696812741</v>
      </c>
      <c r="N360">
        <f t="shared" si="66"/>
        <v>-7.2669681274284414E-5</v>
      </c>
      <c r="O360">
        <f t="shared" si="67"/>
        <v>7.8754463930633136</v>
      </c>
      <c r="P360">
        <f t="shared" si="68"/>
        <v>7.4235677231965314</v>
      </c>
      <c r="Q360">
        <f t="shared" si="69"/>
        <v>0.41216829999999999</v>
      </c>
      <c r="R360">
        <f t="shared" si="70"/>
        <v>0.40927301999999999</v>
      </c>
      <c r="S360">
        <f t="shared" si="71"/>
        <v>6.8754463930633136</v>
      </c>
    </row>
    <row r="361" spans="1:19" x14ac:dyDescent="0.25">
      <c r="A361">
        <v>69.999840000000006</v>
      </c>
      <c r="B361">
        <v>19.903176999999999</v>
      </c>
      <c r="C361">
        <v>18.609535000000001</v>
      </c>
      <c r="D361">
        <v>18.465588</v>
      </c>
      <c r="E361">
        <v>7.4201740000000003</v>
      </c>
      <c r="F361">
        <v>1.4771270000000001</v>
      </c>
      <c r="G361">
        <f t="shared" si="60"/>
        <v>1.4840348000000001</v>
      </c>
      <c r="H361">
        <f t="shared" si="61"/>
        <v>1.0780000000002019</v>
      </c>
      <c r="I361">
        <f t="shared" si="62"/>
        <v>69.400000000000446</v>
      </c>
      <c r="J361">
        <f t="shared" si="63"/>
        <v>0.7299999999998974</v>
      </c>
      <c r="K361">
        <f t="shared" si="64"/>
        <v>-0.65199999999876468</v>
      </c>
      <c r="L361">
        <f t="shared" si="65"/>
        <v>7.4203320688800369</v>
      </c>
      <c r="N361">
        <f t="shared" si="66"/>
        <v>-1.5806888003666586E-4</v>
      </c>
      <c r="O361">
        <f t="shared" si="67"/>
        <v>7.6945717156987143</v>
      </c>
      <c r="P361">
        <f t="shared" si="68"/>
        <v>7.4234822858578493</v>
      </c>
      <c r="Q361">
        <f t="shared" si="69"/>
        <v>0.41219070000000002</v>
      </c>
      <c r="R361">
        <f t="shared" si="70"/>
        <v>0.40931175999999997</v>
      </c>
      <c r="S361">
        <f t="shared" si="71"/>
        <v>6.6945717156987143</v>
      </c>
    </row>
    <row r="362" spans="1:19" x14ac:dyDescent="0.25">
      <c r="A362">
        <v>69.999840000000006</v>
      </c>
      <c r="B362">
        <v>19.901060999999999</v>
      </c>
      <c r="C362">
        <v>18.612297000000002</v>
      </c>
      <c r="D362">
        <v>18.468814999999999</v>
      </c>
      <c r="E362">
        <v>7.42035</v>
      </c>
      <c r="F362">
        <v>1.4771270000000001</v>
      </c>
      <c r="G362">
        <f t="shared" si="60"/>
        <v>1.48407</v>
      </c>
      <c r="H362">
        <f t="shared" si="61"/>
        <v>1.429999999999211</v>
      </c>
      <c r="I362">
        <f t="shared" si="62"/>
        <v>69.600000000000449</v>
      </c>
      <c r="J362">
        <f t="shared" si="63"/>
        <v>0.7299999999998974</v>
      </c>
      <c r="K362">
        <f t="shared" si="64"/>
        <v>-0.29999999999974492</v>
      </c>
      <c r="L362">
        <f t="shared" si="65"/>
        <v>7.4203157908326984</v>
      </c>
      <c r="N362">
        <f t="shared" si="66"/>
        <v>3.4209167301568755E-5</v>
      </c>
      <c r="O362">
        <f t="shared" si="67"/>
        <v>8.0792994149328479</v>
      </c>
      <c r="P362">
        <f t="shared" si="68"/>
        <v>7.4236746497074666</v>
      </c>
      <c r="Q362">
        <f t="shared" si="69"/>
        <v>0.41224594000000003</v>
      </c>
      <c r="R362">
        <f t="shared" si="70"/>
        <v>0.40937629999999997</v>
      </c>
      <c r="S362">
        <f t="shared" si="71"/>
        <v>7.0792994149328479</v>
      </c>
    </row>
    <row r="363" spans="1:19" x14ac:dyDescent="0.25">
      <c r="A363">
        <v>69.999840000000006</v>
      </c>
      <c r="B363">
        <v>19.889659999999999</v>
      </c>
      <c r="C363">
        <v>18.611331</v>
      </c>
      <c r="D363">
        <v>18.465771</v>
      </c>
      <c r="E363">
        <v>7.4202440000000003</v>
      </c>
      <c r="F363">
        <v>1.477128</v>
      </c>
      <c r="G363">
        <f t="shared" si="60"/>
        <v>1.4840488000000001</v>
      </c>
      <c r="H363">
        <f t="shared" si="61"/>
        <v>1.2080000000005953</v>
      </c>
      <c r="I363">
        <f t="shared" si="62"/>
        <v>69.800000000000452</v>
      </c>
      <c r="J363">
        <f t="shared" si="63"/>
        <v>0.72000000000072006</v>
      </c>
      <c r="K363">
        <f t="shared" si="64"/>
        <v>-0.51199999999917978</v>
      </c>
      <c r="L363">
        <f t="shared" si="65"/>
        <v>7.4203214840237663</v>
      </c>
      <c r="N363">
        <f t="shared" si="66"/>
        <v>-7.7484023766061227E-5</v>
      </c>
      <c r="O363">
        <f t="shared" si="67"/>
        <v>7.8458130646277908</v>
      </c>
      <c r="P363">
        <f t="shared" si="68"/>
        <v>7.4235629065323137</v>
      </c>
      <c r="Q363">
        <f t="shared" si="69"/>
        <v>0.41222661999999999</v>
      </c>
      <c r="R363">
        <f t="shared" si="70"/>
        <v>0.40931541999999999</v>
      </c>
      <c r="S363">
        <f t="shared" si="71"/>
        <v>6.8458130646277908</v>
      </c>
    </row>
    <row r="364" spans="1:19" x14ac:dyDescent="0.25">
      <c r="A364">
        <v>69.999840000000006</v>
      </c>
      <c r="B364">
        <v>19.886367</v>
      </c>
      <c r="C364">
        <v>18.608464999999999</v>
      </c>
      <c r="D364">
        <v>18.458943999999999</v>
      </c>
      <c r="E364">
        <v>7.4201920000000001</v>
      </c>
      <c r="F364">
        <v>1.4771270000000001</v>
      </c>
      <c r="G364">
        <f t="shared" si="60"/>
        <v>1.4840384000000002</v>
      </c>
      <c r="H364">
        <f t="shared" si="61"/>
        <v>1.1140000000012265</v>
      </c>
      <c r="I364">
        <f t="shared" si="62"/>
        <v>70.000000000000455</v>
      </c>
      <c r="J364">
        <f t="shared" si="63"/>
        <v>0.7299999999998974</v>
      </c>
      <c r="K364">
        <f t="shared" si="64"/>
        <v>-0.61599999999772947</v>
      </c>
      <c r="L364">
        <f t="shared" si="65"/>
        <v>7.4203383750026477</v>
      </c>
      <c r="N364">
        <f t="shared" si="66"/>
        <v>-1.4637500264758074E-4</v>
      </c>
      <c r="O364">
        <f t="shared" si="67"/>
        <v>7.7179701468135846</v>
      </c>
      <c r="P364">
        <f t="shared" si="68"/>
        <v>7.4234939850734065</v>
      </c>
      <c r="Q364">
        <f t="shared" si="69"/>
        <v>0.41216929999999996</v>
      </c>
      <c r="R364">
        <f t="shared" si="70"/>
        <v>0.40917887999999997</v>
      </c>
      <c r="S364">
        <f t="shared" si="71"/>
        <v>6.7179701468135846</v>
      </c>
    </row>
    <row r="365" spans="1:19" x14ac:dyDescent="0.25">
      <c r="A365">
        <v>69.999840000000006</v>
      </c>
      <c r="B365">
        <v>19.886745000000001</v>
      </c>
      <c r="C365">
        <v>18.612022</v>
      </c>
      <c r="D365">
        <v>18.456788</v>
      </c>
      <c r="E365">
        <v>7.4203409999999996</v>
      </c>
      <c r="F365">
        <v>1.4771270000000001</v>
      </c>
      <c r="G365">
        <f t="shared" si="60"/>
        <v>1.4840682000000001</v>
      </c>
      <c r="H365">
        <f t="shared" si="61"/>
        <v>1.4119999999998072</v>
      </c>
      <c r="I365">
        <f t="shared" si="62"/>
        <v>70.200000000000458</v>
      </c>
      <c r="J365">
        <f t="shared" si="63"/>
        <v>0.7299999999998974</v>
      </c>
      <c r="K365">
        <f t="shared" si="64"/>
        <v>-0.31799999999915229</v>
      </c>
      <c r="L365">
        <f t="shared" si="65"/>
        <v>7.4203174115651453</v>
      </c>
      <c r="N365">
        <f t="shared" si="66"/>
        <v>2.3588434854282525E-5</v>
      </c>
      <c r="O365">
        <f t="shared" si="67"/>
        <v>8.0580484226003364</v>
      </c>
      <c r="P365">
        <f t="shared" si="68"/>
        <v>7.4236640242113001</v>
      </c>
      <c r="Q365">
        <f t="shared" si="69"/>
        <v>0.41224043999999999</v>
      </c>
      <c r="R365">
        <f t="shared" si="70"/>
        <v>0.40913575999999996</v>
      </c>
      <c r="S365">
        <f t="shared" si="71"/>
        <v>7.0580484226003364</v>
      </c>
    </row>
    <row r="366" spans="1:19" x14ac:dyDescent="0.25">
      <c r="A366">
        <v>69.999840000000006</v>
      </c>
      <c r="B366">
        <v>19.881975000000001</v>
      </c>
      <c r="C366">
        <v>18.615891999999999</v>
      </c>
      <c r="D366">
        <v>18.455275</v>
      </c>
      <c r="E366">
        <v>7.4202380000000003</v>
      </c>
      <c r="F366">
        <v>1.4771259999999999</v>
      </c>
      <c r="G366">
        <f t="shared" si="60"/>
        <v>1.4840476000000002</v>
      </c>
      <c r="H366">
        <f t="shared" si="61"/>
        <v>1.2160000000030493</v>
      </c>
      <c r="I366">
        <f t="shared" si="62"/>
        <v>70.40000000000046</v>
      </c>
      <c r="J366">
        <f t="shared" si="63"/>
        <v>0.74000000000129518</v>
      </c>
      <c r="K366">
        <f t="shared" si="64"/>
        <v>-0.5239999999973044</v>
      </c>
      <c r="L366">
        <f t="shared" si="65"/>
        <v>7.4202946034394399</v>
      </c>
      <c r="N366">
        <f t="shared" si="66"/>
        <v>-5.6603439439584236E-5</v>
      </c>
      <c r="O366">
        <f t="shared" si="67"/>
        <v>7.9075925018204458</v>
      </c>
      <c r="P366">
        <f t="shared" si="68"/>
        <v>7.4235837962509095</v>
      </c>
      <c r="Q366">
        <f t="shared" si="69"/>
        <v>0.41231783999999994</v>
      </c>
      <c r="R366">
        <f t="shared" si="70"/>
        <v>0.40910550000000001</v>
      </c>
      <c r="S366">
        <f t="shared" si="71"/>
        <v>6.9075925018204458</v>
      </c>
    </row>
    <row r="367" spans="1:19" x14ac:dyDescent="0.25">
      <c r="A367">
        <v>69.999840000000006</v>
      </c>
      <c r="B367">
        <v>19.878572999999999</v>
      </c>
      <c r="C367">
        <v>18.618341000000001</v>
      </c>
      <c r="D367">
        <v>18.451360999999999</v>
      </c>
      <c r="E367">
        <v>7.420229</v>
      </c>
      <c r="F367">
        <v>1.4771259999999999</v>
      </c>
      <c r="G367">
        <f t="shared" si="60"/>
        <v>1.4840458000000001</v>
      </c>
      <c r="H367">
        <f t="shared" si="61"/>
        <v>1.1980000000014286</v>
      </c>
      <c r="I367">
        <f t="shared" si="62"/>
        <v>70.600000000000463</v>
      </c>
      <c r="J367">
        <f t="shared" si="63"/>
        <v>0.74000000000129518</v>
      </c>
      <c r="K367">
        <f t="shared" si="64"/>
        <v>-0.54199999999893222</v>
      </c>
      <c r="L367">
        <f t="shared" si="65"/>
        <v>7.4202801700803045</v>
      </c>
      <c r="N367">
        <f t="shared" si="66"/>
        <v>-5.1170080304530074E-5</v>
      </c>
      <c r="O367">
        <f t="shared" si="67"/>
        <v>7.9184639207544052</v>
      </c>
      <c r="P367">
        <f t="shared" si="68"/>
        <v>7.4235892319603769</v>
      </c>
      <c r="Q367">
        <f t="shared" si="69"/>
        <v>0.41236682000000002</v>
      </c>
      <c r="R367">
        <f t="shared" si="70"/>
        <v>0.40902721999999997</v>
      </c>
      <c r="S367">
        <f t="shared" si="71"/>
        <v>6.9184639207544052</v>
      </c>
    </row>
    <row r="368" spans="1:19" x14ac:dyDescent="0.25">
      <c r="A368">
        <v>69.999840000000006</v>
      </c>
      <c r="B368">
        <v>19.882604000000001</v>
      </c>
      <c r="C368">
        <v>18.620474000000002</v>
      </c>
      <c r="D368">
        <v>18.448692999999999</v>
      </c>
      <c r="E368">
        <v>7.4202029999999999</v>
      </c>
      <c r="F368">
        <v>1.477125</v>
      </c>
      <c r="G368">
        <f t="shared" si="60"/>
        <v>1.4840406000000002</v>
      </c>
      <c r="H368">
        <f t="shared" si="61"/>
        <v>1.1560000000013275</v>
      </c>
      <c r="I368">
        <f t="shared" si="62"/>
        <v>70.800000000000466</v>
      </c>
      <c r="J368">
        <f t="shared" si="63"/>
        <v>0.75000000000047251</v>
      </c>
      <c r="K368">
        <f t="shared" si="64"/>
        <v>-0.59399999999820707</v>
      </c>
      <c r="L368">
        <f t="shared" si="65"/>
        <v>7.4202675990900904</v>
      </c>
      <c r="N368">
        <f t="shared" si="66"/>
        <v>-6.4599090090489142E-5</v>
      </c>
      <c r="O368">
        <f t="shared" si="67"/>
        <v>7.9015935196161138</v>
      </c>
      <c r="P368">
        <f t="shared" si="68"/>
        <v>7.4235757967598079</v>
      </c>
      <c r="Q368">
        <f t="shared" si="69"/>
        <v>0.41240947999999999</v>
      </c>
      <c r="R368">
        <f t="shared" si="70"/>
        <v>0.40897385999999997</v>
      </c>
      <c r="S368">
        <f t="shared" si="71"/>
        <v>6.9015935196161138</v>
      </c>
    </row>
    <row r="369" spans="1:19" x14ac:dyDescent="0.25">
      <c r="A369">
        <v>69.999840000000006</v>
      </c>
      <c r="B369">
        <v>19.900203999999999</v>
      </c>
      <c r="C369">
        <v>18.617629000000001</v>
      </c>
      <c r="D369">
        <v>18.453865</v>
      </c>
      <c r="E369">
        <v>7.4202490000000001</v>
      </c>
      <c r="F369">
        <v>1.477125</v>
      </c>
      <c r="G369">
        <f t="shared" si="60"/>
        <v>1.4840498000000002</v>
      </c>
      <c r="H369">
        <f t="shared" si="61"/>
        <v>1.2480000000017526</v>
      </c>
      <c r="I369">
        <f t="shared" si="62"/>
        <v>71.000000000000469</v>
      </c>
      <c r="J369">
        <f t="shared" si="63"/>
        <v>0.75000000000047251</v>
      </c>
      <c r="K369">
        <f t="shared" si="64"/>
        <v>-0.501999999997782</v>
      </c>
      <c r="L369">
        <f t="shared" si="65"/>
        <v>7.4202843663039486</v>
      </c>
      <c r="N369">
        <f t="shared" si="66"/>
        <v>-3.5366303948514144E-5</v>
      </c>
      <c r="O369">
        <f t="shared" si="67"/>
        <v>7.9600858268849635</v>
      </c>
      <c r="P369">
        <f t="shared" si="68"/>
        <v>7.4236050429134419</v>
      </c>
      <c r="Q369">
        <f t="shared" si="69"/>
        <v>0.41235258000000002</v>
      </c>
      <c r="R369">
        <f t="shared" si="70"/>
        <v>0.40907729999999998</v>
      </c>
      <c r="S369">
        <f t="shared" si="71"/>
        <v>6.9600858268849635</v>
      </c>
    </row>
    <row r="370" spans="1:19" x14ac:dyDescent="0.25">
      <c r="A370">
        <v>69.999840000000006</v>
      </c>
      <c r="B370">
        <v>19.917584000000002</v>
      </c>
      <c r="C370">
        <v>18.621193999999999</v>
      </c>
      <c r="D370">
        <v>18.463307</v>
      </c>
      <c r="E370">
        <v>7.4201790000000001</v>
      </c>
      <c r="F370">
        <v>1.4771259999999999</v>
      </c>
      <c r="G370">
        <f t="shared" si="60"/>
        <v>1.4840358</v>
      </c>
      <c r="H370">
        <f t="shared" si="61"/>
        <v>1.0980000000007664</v>
      </c>
      <c r="I370">
        <f t="shared" si="62"/>
        <v>71.200000000000472</v>
      </c>
      <c r="J370">
        <f t="shared" si="63"/>
        <v>0.74000000000129518</v>
      </c>
      <c r="K370">
        <f t="shared" si="64"/>
        <v>-0.64199999999958735</v>
      </c>
      <c r="L370">
        <f t="shared" si="65"/>
        <v>7.4202633557178661</v>
      </c>
      <c r="N370">
        <f t="shared" si="66"/>
        <v>-8.4355717866024804E-5</v>
      </c>
      <c r="O370">
        <f t="shared" si="67"/>
        <v>7.8520622070957273</v>
      </c>
      <c r="P370">
        <f t="shared" si="68"/>
        <v>7.4235560311035469</v>
      </c>
      <c r="Q370">
        <f t="shared" si="69"/>
        <v>0.41242387999999996</v>
      </c>
      <c r="R370">
        <f t="shared" si="70"/>
        <v>0.40926614</v>
      </c>
      <c r="S370">
        <f t="shared" si="71"/>
        <v>6.8520622070957273</v>
      </c>
    </row>
    <row r="371" spans="1:19" x14ac:dyDescent="0.25">
      <c r="A371">
        <v>69.999840000000006</v>
      </c>
      <c r="B371">
        <v>19.918151000000002</v>
      </c>
      <c r="C371">
        <v>18.620345</v>
      </c>
      <c r="D371">
        <v>18.472414000000001</v>
      </c>
      <c r="E371">
        <v>7.4200780000000002</v>
      </c>
      <c r="F371">
        <v>1.4771259999999999</v>
      </c>
      <c r="G371">
        <f t="shared" si="60"/>
        <v>1.4840156000000002</v>
      </c>
      <c r="H371">
        <f t="shared" si="61"/>
        <v>0.89600000000272928</v>
      </c>
      <c r="I371">
        <f t="shared" si="62"/>
        <v>71.400000000000475</v>
      </c>
      <c r="J371">
        <f t="shared" si="63"/>
        <v>0.74000000000129518</v>
      </c>
      <c r="K371">
        <f t="shared" si="64"/>
        <v>-0.84399999999762443</v>
      </c>
      <c r="L371">
        <f t="shared" si="65"/>
        <v>7.4202683593609473</v>
      </c>
      <c r="N371">
        <f t="shared" si="66"/>
        <v>-1.9035936094713435E-4</v>
      </c>
      <c r="O371">
        <f t="shared" si="67"/>
        <v>7.6399586901856935</v>
      </c>
      <c r="P371">
        <f t="shared" si="68"/>
        <v>7.4234499793450919</v>
      </c>
      <c r="Q371">
        <f t="shared" si="69"/>
        <v>0.41240690000000002</v>
      </c>
      <c r="R371">
        <f t="shared" si="70"/>
        <v>0.40944828</v>
      </c>
      <c r="S371">
        <f t="shared" si="71"/>
        <v>6.6399586901856935</v>
      </c>
    </row>
    <row r="372" spans="1:19" x14ac:dyDescent="0.25">
      <c r="A372">
        <v>69.999840000000006</v>
      </c>
      <c r="B372">
        <v>19.909101</v>
      </c>
      <c r="C372">
        <v>18.622906</v>
      </c>
      <c r="D372">
        <v>18.473178000000001</v>
      </c>
      <c r="E372">
        <v>7.4200480000000004</v>
      </c>
      <c r="F372">
        <v>1.4771259999999999</v>
      </c>
      <c r="G372">
        <f t="shared" si="60"/>
        <v>1.4840096000000003</v>
      </c>
      <c r="H372">
        <f t="shared" si="61"/>
        <v>0.83600000000322439</v>
      </c>
      <c r="I372">
        <f t="shared" si="62"/>
        <v>71.600000000000477</v>
      </c>
      <c r="J372">
        <f t="shared" si="63"/>
        <v>0.74000000000129518</v>
      </c>
      <c r="K372">
        <f t="shared" si="64"/>
        <v>-0.90399999999712932</v>
      </c>
      <c r="L372">
        <f t="shared" si="65"/>
        <v>7.4202532659216889</v>
      </c>
      <c r="N372">
        <f t="shared" si="66"/>
        <v>-2.0526592168845781E-4</v>
      </c>
      <c r="O372">
        <f t="shared" si="67"/>
        <v>7.6101311849932642</v>
      </c>
      <c r="P372">
        <f t="shared" si="68"/>
        <v>7.4234350655924963</v>
      </c>
      <c r="Q372">
        <f t="shared" si="69"/>
        <v>0.41245811999999998</v>
      </c>
      <c r="R372">
        <f t="shared" si="70"/>
        <v>0.40946356</v>
      </c>
      <c r="S372">
        <f t="shared" si="71"/>
        <v>6.6101311849932642</v>
      </c>
    </row>
    <row r="373" spans="1:19" x14ac:dyDescent="0.25">
      <c r="A373">
        <v>69.999840000000006</v>
      </c>
      <c r="B373">
        <v>19.889793999999998</v>
      </c>
      <c r="C373">
        <v>18.625039999999998</v>
      </c>
      <c r="D373">
        <v>18.467510999999998</v>
      </c>
      <c r="E373">
        <v>7.4201280000000001</v>
      </c>
      <c r="F373">
        <v>1.4771259999999999</v>
      </c>
      <c r="G373">
        <f t="shared" si="60"/>
        <v>1.4840256000000001</v>
      </c>
      <c r="H373">
        <f t="shared" si="61"/>
        <v>0.99600000000117461</v>
      </c>
      <c r="I373">
        <f t="shared" si="62"/>
        <v>71.80000000000048</v>
      </c>
      <c r="J373">
        <f t="shared" si="63"/>
        <v>0.74000000000129518</v>
      </c>
      <c r="K373">
        <f t="shared" si="64"/>
        <v>-0.74399999999918975</v>
      </c>
      <c r="L373">
        <f t="shared" si="65"/>
        <v>7.4202406890379011</v>
      </c>
      <c r="N373">
        <f t="shared" si="66"/>
        <v>-1.1268903790107032E-4</v>
      </c>
      <c r="O373">
        <f t="shared" si="67"/>
        <v>7.7953690884360896</v>
      </c>
      <c r="P373">
        <f t="shared" si="68"/>
        <v>7.4235276845442177</v>
      </c>
      <c r="Q373">
        <f t="shared" si="69"/>
        <v>0.41250079999999995</v>
      </c>
      <c r="R373">
        <f t="shared" si="70"/>
        <v>0.40935021999999993</v>
      </c>
      <c r="S373">
        <f t="shared" si="71"/>
        <v>6.7953690884360896</v>
      </c>
    </row>
    <row r="374" spans="1:19" x14ac:dyDescent="0.25">
      <c r="A374">
        <v>69.999840000000006</v>
      </c>
      <c r="B374">
        <v>19.875879000000001</v>
      </c>
      <c r="C374">
        <v>18.626218999999999</v>
      </c>
      <c r="D374">
        <v>18.459230999999999</v>
      </c>
      <c r="E374">
        <v>7.4201499999999996</v>
      </c>
      <c r="F374">
        <v>1.477125</v>
      </c>
      <c r="G374">
        <f t="shared" si="60"/>
        <v>1.48403</v>
      </c>
      <c r="H374">
        <f t="shared" si="61"/>
        <v>1.0499999999993861</v>
      </c>
      <c r="I374">
        <f t="shared" si="62"/>
        <v>72.000000000000483</v>
      </c>
      <c r="J374">
        <f t="shared" si="63"/>
        <v>0.75000000000047251</v>
      </c>
      <c r="K374">
        <f t="shared" si="64"/>
        <v>-0.70000000000014495</v>
      </c>
      <c r="L374">
        <f t="shared" si="65"/>
        <v>7.4202337405158838</v>
      </c>
      <c r="N374">
        <f t="shared" si="66"/>
        <v>-8.3740515884223043E-5</v>
      </c>
      <c r="O374">
        <f t="shared" si="67"/>
        <v>7.8632925022872939</v>
      </c>
      <c r="P374">
        <f t="shared" si="68"/>
        <v>7.4235566462511429</v>
      </c>
      <c r="Q374">
        <f t="shared" si="69"/>
        <v>0.41252437999999997</v>
      </c>
      <c r="R374">
        <f t="shared" si="70"/>
        <v>0.40918461999999994</v>
      </c>
      <c r="S374">
        <f t="shared" si="71"/>
        <v>6.8632925022872939</v>
      </c>
    </row>
    <row r="375" spans="1:19" x14ac:dyDescent="0.25">
      <c r="A375">
        <v>69.999840000000006</v>
      </c>
      <c r="B375">
        <v>19.871487999999999</v>
      </c>
      <c r="C375">
        <v>18.629276000000001</v>
      </c>
      <c r="D375">
        <v>18.449943000000001</v>
      </c>
      <c r="E375">
        <v>7.4201600000000001</v>
      </c>
      <c r="F375">
        <v>1.4771259999999999</v>
      </c>
      <c r="G375">
        <f t="shared" si="60"/>
        <v>1.484032</v>
      </c>
      <c r="H375">
        <f t="shared" si="61"/>
        <v>1.0600000000007839</v>
      </c>
      <c r="I375">
        <f t="shared" si="62"/>
        <v>72.200000000000486</v>
      </c>
      <c r="J375">
        <f t="shared" si="63"/>
        <v>0.74000000000129518</v>
      </c>
      <c r="K375">
        <f t="shared" si="64"/>
        <v>-0.67999999999956984</v>
      </c>
      <c r="L375">
        <f t="shared" si="65"/>
        <v>7.420215723864648</v>
      </c>
      <c r="N375">
        <f t="shared" si="66"/>
        <v>-5.5723864647916344E-5</v>
      </c>
      <c r="O375">
        <f t="shared" si="67"/>
        <v>7.9093512593422872</v>
      </c>
      <c r="P375">
        <f t="shared" si="68"/>
        <v>7.4235846756296704</v>
      </c>
      <c r="Q375">
        <f t="shared" si="69"/>
        <v>0.41258551999999998</v>
      </c>
      <c r="R375">
        <f t="shared" si="70"/>
        <v>0.40899886000000002</v>
      </c>
      <c r="S375">
        <f t="shared" si="71"/>
        <v>6.9093512593422872</v>
      </c>
    </row>
    <row r="376" spans="1:19" x14ac:dyDescent="0.25">
      <c r="A376">
        <v>69.999840000000006</v>
      </c>
      <c r="B376">
        <v>19.883696</v>
      </c>
      <c r="C376">
        <v>18.627952000000001</v>
      </c>
      <c r="D376">
        <v>18.448722</v>
      </c>
      <c r="E376">
        <v>7.4200819999999998</v>
      </c>
      <c r="F376">
        <v>1.477125</v>
      </c>
      <c r="G376">
        <f t="shared" si="60"/>
        <v>1.4840164</v>
      </c>
      <c r="H376">
        <f t="shared" si="61"/>
        <v>0.91399999999991621</v>
      </c>
      <c r="I376">
        <f t="shared" si="62"/>
        <v>72.400000000000489</v>
      </c>
      <c r="J376">
        <f t="shared" si="63"/>
        <v>0.75000000000047251</v>
      </c>
      <c r="K376">
        <f t="shared" si="64"/>
        <v>-0.83599999999961483</v>
      </c>
      <c r="L376">
        <f t="shared" si="65"/>
        <v>7.4202235269546835</v>
      </c>
      <c r="N376">
        <f t="shared" si="66"/>
        <v>-1.4152695468361287E-4</v>
      </c>
      <c r="O376">
        <f t="shared" si="67"/>
        <v>7.7476661745304369</v>
      </c>
      <c r="P376">
        <f t="shared" si="68"/>
        <v>7.4234988330872644</v>
      </c>
      <c r="Q376">
        <f t="shared" si="69"/>
        <v>0.41255903999999999</v>
      </c>
      <c r="R376">
        <f t="shared" si="70"/>
        <v>0.40897443999999999</v>
      </c>
      <c r="S376">
        <f t="shared" si="71"/>
        <v>6.7476661745304369</v>
      </c>
    </row>
    <row r="377" spans="1:19" x14ac:dyDescent="0.25">
      <c r="A377">
        <v>69.999840000000006</v>
      </c>
      <c r="B377">
        <v>19.905394999999999</v>
      </c>
      <c r="C377">
        <v>18.629398999999999</v>
      </c>
      <c r="D377">
        <v>18.454412999999999</v>
      </c>
      <c r="E377">
        <v>7.419969</v>
      </c>
      <c r="F377">
        <v>1.477125</v>
      </c>
      <c r="G377">
        <f t="shared" si="60"/>
        <v>1.4839938000000001</v>
      </c>
      <c r="H377">
        <f t="shared" si="61"/>
        <v>0.6880000000011961</v>
      </c>
      <c r="I377">
        <f t="shared" si="62"/>
        <v>72.600000000000492</v>
      </c>
      <c r="J377">
        <f t="shared" si="63"/>
        <v>0.75000000000047251</v>
      </c>
      <c r="K377">
        <f t="shared" si="64"/>
        <v>-1.061999999998342</v>
      </c>
      <c r="L377">
        <f t="shared" si="65"/>
        <v>7.4202149989552266</v>
      </c>
      <c r="N377">
        <f t="shared" si="66"/>
        <v>-2.4599895522658954E-4</v>
      </c>
      <c r="O377">
        <f t="shared" si="67"/>
        <v>7.5386253922485338</v>
      </c>
      <c r="P377">
        <f t="shared" si="68"/>
        <v>7.4233943126961242</v>
      </c>
      <c r="Q377">
        <f t="shared" si="69"/>
        <v>0.41258797999999997</v>
      </c>
      <c r="R377">
        <f t="shared" si="70"/>
        <v>0.40908825999999998</v>
      </c>
      <c r="S377">
        <f t="shared" si="71"/>
        <v>6.5386253922485338</v>
      </c>
    </row>
    <row r="378" spans="1:19" x14ac:dyDescent="0.25">
      <c r="A378">
        <v>69.999840000000006</v>
      </c>
      <c r="B378">
        <v>19.924244999999999</v>
      </c>
      <c r="C378">
        <v>18.629265</v>
      </c>
      <c r="D378">
        <v>18.466431</v>
      </c>
      <c r="E378">
        <v>7.4200210000000002</v>
      </c>
      <c r="F378">
        <v>1.477125</v>
      </c>
      <c r="G378">
        <f t="shared" si="60"/>
        <v>1.4840042000000002</v>
      </c>
      <c r="H378">
        <f t="shared" si="61"/>
        <v>0.79200000000196269</v>
      </c>
      <c r="I378">
        <f t="shared" si="62"/>
        <v>72.800000000000495</v>
      </c>
      <c r="J378">
        <f t="shared" si="63"/>
        <v>0.75000000000047251</v>
      </c>
      <c r="K378">
        <f t="shared" si="64"/>
        <v>-0.9579999999975719</v>
      </c>
      <c r="L378">
        <f t="shared" si="65"/>
        <v>7.4202157886939455</v>
      </c>
      <c r="N378">
        <f t="shared" si="66"/>
        <v>-1.9478869394529141E-4</v>
      </c>
      <c r="O378">
        <f t="shared" si="67"/>
        <v>7.6410932371265403</v>
      </c>
      <c r="P378">
        <f t="shared" si="68"/>
        <v>7.4234455466185629</v>
      </c>
      <c r="Q378">
        <f t="shared" si="69"/>
        <v>0.41258529999999999</v>
      </c>
      <c r="R378">
        <f t="shared" si="70"/>
        <v>0.40932861999999998</v>
      </c>
      <c r="S378">
        <f t="shared" si="71"/>
        <v>6.6410932371265403</v>
      </c>
    </row>
    <row r="379" spans="1:19" x14ac:dyDescent="0.25">
      <c r="A379">
        <v>69.999840000000006</v>
      </c>
      <c r="B379">
        <v>19.921890000000001</v>
      </c>
      <c r="C379">
        <v>18.627873000000001</v>
      </c>
      <c r="D379">
        <v>18.476351000000001</v>
      </c>
      <c r="E379">
        <v>7.4200720000000002</v>
      </c>
      <c r="F379">
        <v>1.477125</v>
      </c>
      <c r="G379">
        <f t="shared" si="60"/>
        <v>1.4840144000000002</v>
      </c>
      <c r="H379">
        <f t="shared" si="61"/>
        <v>0.89400000000156865</v>
      </c>
      <c r="I379">
        <f t="shared" si="62"/>
        <v>73.000000000000497</v>
      </c>
      <c r="J379">
        <f t="shared" si="63"/>
        <v>0.75000000000047251</v>
      </c>
      <c r="K379">
        <f t="shared" si="64"/>
        <v>-0.8559999999979695</v>
      </c>
      <c r="L379">
        <f t="shared" si="65"/>
        <v>7.4202239925469131</v>
      </c>
      <c r="N379">
        <f t="shared" si="66"/>
        <v>-1.5199254691289354E-4</v>
      </c>
      <c r="O379">
        <f t="shared" si="67"/>
        <v>7.7267253706661592</v>
      </c>
      <c r="P379">
        <f t="shared" si="68"/>
        <v>7.4234883626853332</v>
      </c>
      <c r="Q379">
        <f t="shared" si="69"/>
        <v>0.41255745999999999</v>
      </c>
      <c r="R379">
        <f t="shared" si="70"/>
        <v>0.40952702000000002</v>
      </c>
      <c r="S379">
        <f t="shared" si="71"/>
        <v>6.7267253706661592</v>
      </c>
    </row>
    <row r="380" spans="1:19" x14ac:dyDescent="0.25">
      <c r="A380">
        <v>69.999840000000006</v>
      </c>
      <c r="B380">
        <v>19.891853999999999</v>
      </c>
      <c r="C380">
        <v>18.628705</v>
      </c>
      <c r="D380">
        <v>18.470095000000001</v>
      </c>
      <c r="E380">
        <v>7.4201600000000001</v>
      </c>
      <c r="F380">
        <v>1.477125</v>
      </c>
      <c r="G380">
        <f t="shared" si="60"/>
        <v>1.484032</v>
      </c>
      <c r="H380">
        <f t="shared" si="61"/>
        <v>1.0699999999999648</v>
      </c>
      <c r="I380">
        <f t="shared" si="62"/>
        <v>73.2000000000005</v>
      </c>
      <c r="J380">
        <f t="shared" si="63"/>
        <v>0.75000000000047251</v>
      </c>
      <c r="K380">
        <f t="shared" si="64"/>
        <v>-0.67999999999956984</v>
      </c>
      <c r="L380">
        <f t="shared" si="65"/>
        <v>7.420219089094565</v>
      </c>
      <c r="N380">
        <f t="shared" si="66"/>
        <v>-5.9089094564868105E-5</v>
      </c>
      <c r="O380">
        <f t="shared" si="67"/>
        <v>7.9126177467761636</v>
      </c>
      <c r="P380">
        <f t="shared" si="68"/>
        <v>7.4235813088733877</v>
      </c>
      <c r="Q380">
        <f t="shared" si="69"/>
        <v>0.4125741</v>
      </c>
      <c r="R380">
        <f t="shared" si="70"/>
        <v>0.40940189999999999</v>
      </c>
      <c r="S380">
        <f t="shared" si="71"/>
        <v>6.9126177467761636</v>
      </c>
    </row>
    <row r="381" spans="1:19" x14ac:dyDescent="0.25">
      <c r="A381">
        <v>69.999840000000006</v>
      </c>
      <c r="B381">
        <v>19.885424</v>
      </c>
      <c r="C381">
        <v>18.629393</v>
      </c>
      <c r="D381">
        <v>18.463546000000001</v>
      </c>
      <c r="E381">
        <v>7.4199549999999999</v>
      </c>
      <c r="F381">
        <v>1.477125</v>
      </c>
      <c r="G381">
        <f t="shared" si="60"/>
        <v>1.4839910000000001</v>
      </c>
      <c r="H381">
        <f t="shared" si="61"/>
        <v>0.66000000000039449</v>
      </c>
      <c r="I381">
        <f t="shared" si="62"/>
        <v>73.400000000000503</v>
      </c>
      <c r="J381">
        <f t="shared" si="63"/>
        <v>0.75000000000047251</v>
      </c>
      <c r="K381">
        <f t="shared" si="64"/>
        <v>-1.0899999999991472</v>
      </c>
      <c r="L381">
        <f t="shared" si="65"/>
        <v>7.4202150343166622</v>
      </c>
      <c r="N381">
        <f t="shared" si="66"/>
        <v>-2.6003431666232757E-4</v>
      </c>
      <c r="O381">
        <f t="shared" si="67"/>
        <v>7.5105417134482906</v>
      </c>
      <c r="P381">
        <f t="shared" si="68"/>
        <v>7.4233802708567236</v>
      </c>
      <c r="Q381">
        <f t="shared" si="69"/>
        <v>0.41258785999999997</v>
      </c>
      <c r="R381">
        <f t="shared" si="70"/>
        <v>0.40927091999999998</v>
      </c>
      <c r="S381">
        <f t="shared" si="71"/>
        <v>6.5105417134482906</v>
      </c>
    </row>
    <row r="382" spans="1:19" x14ac:dyDescent="0.25">
      <c r="A382">
        <v>69.999840000000006</v>
      </c>
      <c r="B382">
        <v>19.892105000000001</v>
      </c>
      <c r="C382">
        <v>18.627777999999999</v>
      </c>
      <c r="D382">
        <v>18.459643</v>
      </c>
      <c r="E382">
        <v>7.4200400000000002</v>
      </c>
      <c r="F382">
        <v>1.4771259999999999</v>
      </c>
      <c r="G382">
        <f t="shared" si="60"/>
        <v>1.4840080000000002</v>
      </c>
      <c r="H382">
        <f t="shared" si="61"/>
        <v>0.8200000000027643</v>
      </c>
      <c r="I382">
        <f t="shared" si="62"/>
        <v>73.600000000000506</v>
      </c>
      <c r="J382">
        <f t="shared" si="63"/>
        <v>0.74000000000129518</v>
      </c>
      <c r="K382">
        <f t="shared" si="64"/>
        <v>-0.91999999999758941</v>
      </c>
      <c r="L382">
        <f t="shared" si="65"/>
        <v>7.420224552436304</v>
      </c>
      <c r="N382">
        <f t="shared" si="66"/>
        <v>-1.8455243630377538E-4</v>
      </c>
      <c r="O382">
        <f t="shared" si="67"/>
        <v>7.6515756371833845</v>
      </c>
      <c r="P382">
        <f t="shared" si="68"/>
        <v>7.4234557878185914</v>
      </c>
      <c r="Q382">
        <f t="shared" si="69"/>
        <v>0.41255555999999999</v>
      </c>
      <c r="R382">
        <f t="shared" si="70"/>
        <v>0.40919285999999999</v>
      </c>
      <c r="S382">
        <f t="shared" si="71"/>
        <v>6.6515756371833845</v>
      </c>
    </row>
    <row r="383" spans="1:19" x14ac:dyDescent="0.25">
      <c r="A383">
        <v>69.999840000000006</v>
      </c>
      <c r="B383">
        <v>19.897829000000002</v>
      </c>
      <c r="C383">
        <v>18.627458000000001</v>
      </c>
      <c r="D383">
        <v>18.457405000000001</v>
      </c>
      <c r="E383">
        <v>7.4200429999999997</v>
      </c>
      <c r="F383">
        <v>1.4771259999999999</v>
      </c>
      <c r="G383">
        <f t="shared" si="60"/>
        <v>1.4840086000000001</v>
      </c>
      <c r="H383">
        <f t="shared" si="61"/>
        <v>0.82600000000182661</v>
      </c>
      <c r="I383">
        <f t="shared" si="62"/>
        <v>73.800000000000509</v>
      </c>
      <c r="J383">
        <f t="shared" si="63"/>
        <v>0.74000000000129518</v>
      </c>
      <c r="K383">
        <f t="shared" si="64"/>
        <v>-0.9139999999985271</v>
      </c>
      <c r="L383">
        <f t="shared" si="65"/>
        <v>7.4202264383795145</v>
      </c>
      <c r="N383">
        <f t="shared" si="66"/>
        <v>-1.8343837951473319E-4</v>
      </c>
      <c r="O383">
        <f t="shared" si="67"/>
        <v>7.6538048697552625</v>
      </c>
      <c r="P383">
        <f t="shared" si="68"/>
        <v>7.4234569024348769</v>
      </c>
      <c r="Q383">
        <f t="shared" si="69"/>
        <v>0.41254916000000003</v>
      </c>
      <c r="R383">
        <f t="shared" si="70"/>
        <v>0.40914810000000001</v>
      </c>
      <c r="S383">
        <f t="shared" si="71"/>
        <v>6.6538048697552625</v>
      </c>
    </row>
    <row r="384" spans="1:19" x14ac:dyDescent="0.25">
      <c r="A384">
        <v>69.999840000000006</v>
      </c>
      <c r="B384">
        <v>19.892576999999999</v>
      </c>
      <c r="C384">
        <v>18.629625000000001</v>
      </c>
      <c r="D384">
        <v>18.458112</v>
      </c>
      <c r="E384">
        <v>7.420032</v>
      </c>
      <c r="F384">
        <v>1.4771259999999999</v>
      </c>
      <c r="G384">
        <f t="shared" si="60"/>
        <v>1.4840064000000002</v>
      </c>
      <c r="H384">
        <f t="shared" si="61"/>
        <v>0.8040000000023042</v>
      </c>
      <c r="I384">
        <f t="shared" si="62"/>
        <v>74.000000000000512</v>
      </c>
      <c r="J384">
        <f t="shared" si="63"/>
        <v>0.74000000000129518</v>
      </c>
      <c r="K384">
        <f t="shared" si="64"/>
        <v>-0.9359999999980495</v>
      </c>
      <c r="L384">
        <f t="shared" si="65"/>
        <v>7.4202136670078334</v>
      </c>
      <c r="N384">
        <f t="shared" si="66"/>
        <v>-1.8166700783339707E-4</v>
      </c>
      <c r="O384">
        <f t="shared" si="67"/>
        <v>7.6573486174638674</v>
      </c>
      <c r="P384">
        <f t="shared" si="68"/>
        <v>7.4234586743087307</v>
      </c>
      <c r="Q384">
        <f t="shared" si="69"/>
        <v>0.41259250000000003</v>
      </c>
      <c r="R384">
        <f t="shared" si="70"/>
        <v>0.40916224000000001</v>
      </c>
      <c r="S384">
        <f t="shared" si="71"/>
        <v>6.6573486174638674</v>
      </c>
    </row>
    <row r="385" spans="1:19" x14ac:dyDescent="0.25">
      <c r="A385">
        <v>69.999840000000006</v>
      </c>
      <c r="B385">
        <v>19.880474</v>
      </c>
      <c r="C385">
        <v>18.631983000000002</v>
      </c>
      <c r="D385">
        <v>18.451684</v>
      </c>
      <c r="E385">
        <v>7.4200460000000001</v>
      </c>
      <c r="F385">
        <v>1.4771259999999999</v>
      </c>
      <c r="G385">
        <f t="shared" si="60"/>
        <v>1.4840092</v>
      </c>
      <c r="H385">
        <f t="shared" si="61"/>
        <v>0.83200000000088892</v>
      </c>
      <c r="I385">
        <f t="shared" si="62"/>
        <v>74.200000000000514</v>
      </c>
      <c r="J385">
        <f t="shared" si="63"/>
        <v>0.74000000000129518</v>
      </c>
      <c r="K385">
        <f t="shared" si="64"/>
        <v>-0.90799999999946479</v>
      </c>
      <c r="L385">
        <f t="shared" si="65"/>
        <v>7.4201997699637987</v>
      </c>
      <c r="N385">
        <f t="shared" si="66"/>
        <v>-1.5376996379856678E-4</v>
      </c>
      <c r="O385">
        <f t="shared" si="67"/>
        <v>7.7131678957745322</v>
      </c>
      <c r="P385">
        <f t="shared" si="68"/>
        <v>7.4234865839478861</v>
      </c>
      <c r="Q385">
        <f t="shared" si="69"/>
        <v>0.41263966000000002</v>
      </c>
      <c r="R385">
        <f t="shared" si="70"/>
        <v>0.40903368000000001</v>
      </c>
      <c r="S385">
        <f t="shared" si="71"/>
        <v>6.7131678957745322</v>
      </c>
    </row>
    <row r="386" spans="1:19" x14ac:dyDescent="0.25">
      <c r="A386">
        <v>69.999840000000006</v>
      </c>
      <c r="B386">
        <v>19.88203</v>
      </c>
      <c r="C386">
        <v>18.636785</v>
      </c>
      <c r="D386">
        <v>18.449346999999999</v>
      </c>
      <c r="E386">
        <v>7.4199970000000004</v>
      </c>
      <c r="F386">
        <v>1.477125</v>
      </c>
      <c r="G386">
        <f t="shared" si="60"/>
        <v>1.4839994000000001</v>
      </c>
      <c r="H386">
        <f t="shared" si="61"/>
        <v>0.74400000000058242</v>
      </c>
      <c r="I386">
        <f t="shared" si="62"/>
        <v>74.400000000000517</v>
      </c>
      <c r="J386">
        <f t="shared" si="63"/>
        <v>0.75000000000047251</v>
      </c>
      <c r="K386">
        <f t="shared" si="64"/>
        <v>-1.0059999999989522</v>
      </c>
      <c r="L386">
        <f t="shared" si="65"/>
        <v>7.4201714690284923</v>
      </c>
      <c r="N386">
        <f t="shared" si="66"/>
        <v>-1.7446902849194146E-4</v>
      </c>
      <c r="O386">
        <f t="shared" si="67"/>
        <v>7.6817492390982096</v>
      </c>
      <c r="P386">
        <f t="shared" si="68"/>
        <v>7.4234658746195485</v>
      </c>
      <c r="Q386">
        <f t="shared" si="69"/>
        <v>0.41273569999999998</v>
      </c>
      <c r="R386">
        <f t="shared" si="70"/>
        <v>0.40898693999999997</v>
      </c>
      <c r="S386">
        <f t="shared" si="71"/>
        <v>6.6817492390982096</v>
      </c>
    </row>
    <row r="387" spans="1:19" x14ac:dyDescent="0.25">
      <c r="A387">
        <v>69.999840000000006</v>
      </c>
      <c r="B387">
        <v>19.876145999999999</v>
      </c>
      <c r="C387">
        <v>18.636600000000001</v>
      </c>
      <c r="D387">
        <v>18.447258999999999</v>
      </c>
      <c r="E387">
        <v>7.4199890000000002</v>
      </c>
      <c r="F387">
        <v>1.477125</v>
      </c>
      <c r="G387">
        <f t="shared" si="60"/>
        <v>1.4839978</v>
      </c>
      <c r="H387">
        <f t="shared" si="61"/>
        <v>0.72800000000012233</v>
      </c>
      <c r="I387">
        <f t="shared" si="62"/>
        <v>74.60000000000052</v>
      </c>
      <c r="J387">
        <f t="shared" si="63"/>
        <v>0.75000000000047251</v>
      </c>
      <c r="K387">
        <f t="shared" si="64"/>
        <v>-1.0219999999994123</v>
      </c>
      <c r="L387">
        <f t="shared" si="65"/>
        <v>7.4201725593394112</v>
      </c>
      <c r="N387">
        <f t="shared" si="66"/>
        <v>-1.8355933941105462E-4</v>
      </c>
      <c r="O387">
        <f t="shared" si="67"/>
        <v>7.6635601717237023</v>
      </c>
      <c r="P387">
        <f t="shared" si="68"/>
        <v>7.4234567800858615</v>
      </c>
      <c r="Q387">
        <f t="shared" si="69"/>
        <v>0.41273200000000004</v>
      </c>
      <c r="R387">
        <f t="shared" si="70"/>
        <v>0.40894517999999996</v>
      </c>
      <c r="S387">
        <f t="shared" si="71"/>
        <v>6.6635601717237023</v>
      </c>
    </row>
    <row r="388" spans="1:19" x14ac:dyDescent="0.25">
      <c r="A388">
        <v>69.999840000000006</v>
      </c>
      <c r="B388">
        <v>19.885196000000001</v>
      </c>
      <c r="C388">
        <v>18.638743000000002</v>
      </c>
      <c r="D388">
        <v>18.446832000000001</v>
      </c>
      <c r="E388">
        <v>7.4200619999999997</v>
      </c>
      <c r="F388">
        <v>1.4771259999999999</v>
      </c>
      <c r="G388">
        <f t="shared" si="60"/>
        <v>1.4840124000000001</v>
      </c>
      <c r="H388">
        <f t="shared" si="61"/>
        <v>0.8640000000018091</v>
      </c>
      <c r="I388">
        <f t="shared" si="62"/>
        <v>74.800000000000523</v>
      </c>
      <c r="J388">
        <f t="shared" si="63"/>
        <v>0.74000000000129518</v>
      </c>
      <c r="K388">
        <f t="shared" si="64"/>
        <v>-0.87599999999854461</v>
      </c>
      <c r="L388">
        <f t="shared" si="65"/>
        <v>7.4201599294134715</v>
      </c>
      <c r="N388">
        <f t="shared" si="66"/>
        <v>-9.7929413471753435E-5</v>
      </c>
      <c r="O388">
        <f t="shared" si="67"/>
        <v>7.8248997294796965</v>
      </c>
      <c r="P388">
        <f t="shared" si="68"/>
        <v>7.4235424498647395</v>
      </c>
      <c r="Q388">
        <f t="shared" si="69"/>
        <v>0.41277486000000002</v>
      </c>
      <c r="R388">
        <f t="shared" si="70"/>
        <v>0.40893664000000002</v>
      </c>
      <c r="S388">
        <f t="shared" si="71"/>
        <v>6.8248997294796965</v>
      </c>
    </row>
    <row r="389" spans="1:19" x14ac:dyDescent="0.25">
      <c r="A389">
        <v>69.999840000000006</v>
      </c>
      <c r="B389">
        <v>19.877503999999998</v>
      </c>
      <c r="C389">
        <v>18.636210999999999</v>
      </c>
      <c r="D389">
        <v>18.446127000000001</v>
      </c>
      <c r="E389">
        <v>7.4201059999999996</v>
      </c>
      <c r="F389">
        <v>1.4771270000000001</v>
      </c>
      <c r="G389">
        <f t="shared" si="60"/>
        <v>1.4840211999999999</v>
      </c>
      <c r="H389">
        <f t="shared" si="61"/>
        <v>0.94199999999850093</v>
      </c>
      <c r="I389">
        <f t="shared" si="62"/>
        <v>75.000000000000526</v>
      </c>
      <c r="J389">
        <f t="shared" si="63"/>
        <v>0.7299999999998974</v>
      </c>
      <c r="K389">
        <f t="shared" si="64"/>
        <v>-0.788000000000455</v>
      </c>
      <c r="L389">
        <f t="shared" si="65"/>
        <v>7.4201748519391275</v>
      </c>
      <c r="N389">
        <f t="shared" si="66"/>
        <v>-6.8851939127867468E-5</v>
      </c>
      <c r="O389">
        <f t="shared" si="67"/>
        <v>7.8730822333553192</v>
      </c>
      <c r="P389">
        <f t="shared" si="68"/>
        <v>7.4235715411166776</v>
      </c>
      <c r="Q389">
        <f t="shared" si="69"/>
        <v>0.41272421999999997</v>
      </c>
      <c r="R389">
        <f t="shared" si="70"/>
        <v>0.40892254</v>
      </c>
      <c r="S389">
        <f t="shared" si="71"/>
        <v>6.8730822333553192</v>
      </c>
    </row>
    <row r="390" spans="1:19" x14ac:dyDescent="0.25">
      <c r="A390">
        <v>69.999840000000006</v>
      </c>
      <c r="B390">
        <v>19.866917999999998</v>
      </c>
      <c r="C390">
        <v>18.634027</v>
      </c>
      <c r="D390">
        <v>18.439708</v>
      </c>
      <c r="E390">
        <v>7.4201629999999996</v>
      </c>
      <c r="F390">
        <v>1.4771270000000001</v>
      </c>
      <c r="G390">
        <f t="shared" si="60"/>
        <v>1.4840325999999999</v>
      </c>
      <c r="H390">
        <f t="shared" si="61"/>
        <v>1.0559999999984484</v>
      </c>
      <c r="I390">
        <f t="shared" si="62"/>
        <v>75.200000000000529</v>
      </c>
      <c r="J390">
        <f t="shared" si="63"/>
        <v>0.7299999999998974</v>
      </c>
      <c r="K390">
        <f t="shared" si="64"/>
        <v>-0.67400000000050753</v>
      </c>
      <c r="L390">
        <f t="shared" si="65"/>
        <v>7.4201877235015408</v>
      </c>
      <c r="N390">
        <f t="shared" si="66"/>
        <v>-2.472350154114622E-5</v>
      </c>
      <c r="O390">
        <f t="shared" si="67"/>
        <v>7.9613804144842959</v>
      </c>
      <c r="P390">
        <f t="shared" si="68"/>
        <v>7.4236156902072423</v>
      </c>
      <c r="Q390">
        <f t="shared" si="69"/>
        <v>0.41268053999999998</v>
      </c>
      <c r="R390">
        <f t="shared" si="70"/>
        <v>0.40879415999999996</v>
      </c>
      <c r="S390">
        <f t="shared" si="71"/>
        <v>6.9613804144842959</v>
      </c>
    </row>
    <row r="391" spans="1:19" x14ac:dyDescent="0.25">
      <c r="A391">
        <v>69.999840000000006</v>
      </c>
      <c r="B391">
        <v>19.861494</v>
      </c>
      <c r="C391">
        <v>18.632576</v>
      </c>
      <c r="D391">
        <v>18.435057</v>
      </c>
      <c r="E391">
        <v>7.4201129999999997</v>
      </c>
      <c r="F391">
        <v>1.4771270000000001</v>
      </c>
      <c r="G391">
        <f t="shared" si="60"/>
        <v>1.4840226000000001</v>
      </c>
      <c r="H391">
        <f t="shared" si="61"/>
        <v>0.95600000000001728</v>
      </c>
      <c r="I391">
        <f t="shared" si="62"/>
        <v>75.400000000000531</v>
      </c>
      <c r="J391">
        <f t="shared" si="63"/>
        <v>0.7299999999998974</v>
      </c>
      <c r="K391">
        <f t="shared" si="64"/>
        <v>-0.7739999999989422</v>
      </c>
      <c r="L391">
        <f t="shared" si="65"/>
        <v>7.4201962750752877</v>
      </c>
      <c r="N391">
        <f t="shared" si="66"/>
        <v>-8.3275075287936318E-5</v>
      </c>
      <c r="O391">
        <f t="shared" si="67"/>
        <v>7.8442229695366308</v>
      </c>
      <c r="P391">
        <f t="shared" si="68"/>
        <v>7.4235571114847687</v>
      </c>
      <c r="Q391">
        <f t="shared" si="69"/>
        <v>0.41265151999999999</v>
      </c>
      <c r="R391">
        <f t="shared" si="70"/>
        <v>0.40870114000000002</v>
      </c>
      <c r="S391">
        <f t="shared" si="71"/>
        <v>6.8442229695366308</v>
      </c>
    </row>
    <row r="392" spans="1:19" x14ac:dyDescent="0.25">
      <c r="A392">
        <v>69.999840000000006</v>
      </c>
      <c r="B392">
        <v>19.857710999999998</v>
      </c>
      <c r="C392">
        <v>18.62979</v>
      </c>
      <c r="D392">
        <v>18.429441000000001</v>
      </c>
      <c r="E392">
        <v>7.4200210000000002</v>
      </c>
      <c r="F392">
        <v>1.4771259999999999</v>
      </c>
      <c r="G392">
        <f t="shared" si="60"/>
        <v>1.4840042000000002</v>
      </c>
      <c r="H392">
        <f t="shared" si="61"/>
        <v>0.7820000000027818</v>
      </c>
      <c r="I392">
        <f t="shared" si="62"/>
        <v>75.600000000000534</v>
      </c>
      <c r="J392">
        <f t="shared" si="63"/>
        <v>0.74000000000129518</v>
      </c>
      <c r="K392">
        <f t="shared" si="64"/>
        <v>-0.9579999999975719</v>
      </c>
      <c r="L392">
        <f t="shared" si="65"/>
        <v>7.4202126945683666</v>
      </c>
      <c r="N392">
        <f t="shared" si="66"/>
        <v>-1.9169456836642951E-4</v>
      </c>
      <c r="O392">
        <f t="shared" si="67"/>
        <v>7.6372841843955257</v>
      </c>
      <c r="P392">
        <f t="shared" si="68"/>
        <v>7.4234486420921968</v>
      </c>
      <c r="Q392">
        <f t="shared" si="69"/>
        <v>0.41259579999999996</v>
      </c>
      <c r="R392">
        <f t="shared" si="70"/>
        <v>0.40858882000000002</v>
      </c>
      <c r="S392">
        <f t="shared" si="71"/>
        <v>6.6372841843955257</v>
      </c>
    </row>
    <row r="393" spans="1:19" x14ac:dyDescent="0.25">
      <c r="A393">
        <v>69.999840000000006</v>
      </c>
      <c r="B393">
        <v>19.850131000000001</v>
      </c>
      <c r="C393">
        <v>18.627980999999998</v>
      </c>
      <c r="D393">
        <v>18.423850999999999</v>
      </c>
      <c r="E393">
        <v>7.4201280000000001</v>
      </c>
      <c r="F393">
        <v>1.4771259999999999</v>
      </c>
      <c r="G393">
        <f t="shared" si="60"/>
        <v>1.4840256000000001</v>
      </c>
      <c r="H393">
        <f t="shared" si="61"/>
        <v>0.99600000000117461</v>
      </c>
      <c r="I393">
        <f t="shared" si="62"/>
        <v>75.800000000000537</v>
      </c>
      <c r="J393">
        <f t="shared" si="63"/>
        <v>0.74000000000129518</v>
      </c>
      <c r="K393">
        <f t="shared" si="64"/>
        <v>-0.74399999999918975</v>
      </c>
      <c r="L393">
        <f t="shared" si="65"/>
        <v>7.4202233560410793</v>
      </c>
      <c r="N393">
        <f t="shared" si="66"/>
        <v>-9.5356041079242004E-5</v>
      </c>
      <c r="O393">
        <f t="shared" si="67"/>
        <v>7.8300505193276706</v>
      </c>
      <c r="P393">
        <f t="shared" si="68"/>
        <v>7.4235450252596635</v>
      </c>
      <c r="Q393">
        <f t="shared" si="69"/>
        <v>0.41255961999999996</v>
      </c>
      <c r="R393">
        <f t="shared" si="70"/>
        <v>0.40847701999999997</v>
      </c>
      <c r="S393">
        <f t="shared" si="71"/>
        <v>6.8300505193276706</v>
      </c>
    </row>
    <row r="394" spans="1:19" x14ac:dyDescent="0.25">
      <c r="A394">
        <v>69.999840000000006</v>
      </c>
      <c r="B394">
        <v>19.851057999999998</v>
      </c>
      <c r="C394">
        <v>18.626445</v>
      </c>
      <c r="D394">
        <v>18.418852999999999</v>
      </c>
      <c r="E394">
        <v>7.4200270000000002</v>
      </c>
      <c r="F394">
        <v>1.4771270000000001</v>
      </c>
      <c r="G394">
        <f t="shared" si="60"/>
        <v>1.4840054</v>
      </c>
      <c r="H394">
        <f t="shared" si="61"/>
        <v>0.78399999999950865</v>
      </c>
      <c r="I394">
        <f t="shared" si="62"/>
        <v>76.00000000000054</v>
      </c>
      <c r="J394">
        <f t="shared" si="63"/>
        <v>0.7299999999998974</v>
      </c>
      <c r="K394">
        <f t="shared" si="64"/>
        <v>-0.94599999999944728</v>
      </c>
      <c r="L394">
        <f t="shared" si="65"/>
        <v>7.4202324085684914</v>
      </c>
      <c r="N394">
        <f t="shared" si="66"/>
        <v>-2.0540856849127209E-4</v>
      </c>
      <c r="O394">
        <f t="shared" si="67"/>
        <v>7.5998446058758731</v>
      </c>
      <c r="P394">
        <f t="shared" si="68"/>
        <v>7.4234349223029374</v>
      </c>
      <c r="Q394">
        <f t="shared" si="69"/>
        <v>0.41252889999999998</v>
      </c>
      <c r="R394">
        <f t="shared" si="70"/>
        <v>0.40837705999999996</v>
      </c>
      <c r="S394">
        <f t="shared" si="71"/>
        <v>6.5998446058758731</v>
      </c>
    </row>
    <row r="395" spans="1:19" x14ac:dyDescent="0.25">
      <c r="A395">
        <v>69.999840000000006</v>
      </c>
      <c r="B395">
        <v>19.872391</v>
      </c>
      <c r="C395">
        <v>18.626778999999999</v>
      </c>
      <c r="D395">
        <v>18.421706</v>
      </c>
      <c r="E395">
        <v>7.4201990000000002</v>
      </c>
      <c r="F395">
        <v>1.4771270000000001</v>
      </c>
      <c r="G395">
        <f t="shared" si="60"/>
        <v>1.4840398000000001</v>
      </c>
      <c r="H395">
        <f t="shared" si="61"/>
        <v>1.1280000000005259</v>
      </c>
      <c r="I395">
        <f t="shared" si="62"/>
        <v>76.200000000000543</v>
      </c>
      <c r="J395">
        <f t="shared" si="63"/>
        <v>0.7299999999998974</v>
      </c>
      <c r="K395">
        <f t="shared" si="64"/>
        <v>-0.60199999999843712</v>
      </c>
      <c r="L395">
        <f t="shared" si="65"/>
        <v>7.4202304401152652</v>
      </c>
      <c r="N395">
        <f t="shared" si="66"/>
        <v>-3.1440115265013446E-5</v>
      </c>
      <c r="O395">
        <f t="shared" si="67"/>
        <v>7.94794129855309</v>
      </c>
      <c r="P395">
        <f t="shared" si="68"/>
        <v>7.4236089706492763</v>
      </c>
      <c r="Q395">
        <f t="shared" si="69"/>
        <v>0.41253557999999996</v>
      </c>
      <c r="R395">
        <f t="shared" si="70"/>
        <v>0.40843412000000001</v>
      </c>
      <c r="S395">
        <f t="shared" si="71"/>
        <v>6.94794129855309</v>
      </c>
    </row>
    <row r="396" spans="1:19" x14ac:dyDescent="0.25">
      <c r="A396">
        <v>69.999840000000006</v>
      </c>
      <c r="B396">
        <v>19.894179999999999</v>
      </c>
      <c r="C396">
        <v>18.624407000000001</v>
      </c>
      <c r="D396">
        <v>18.434684000000001</v>
      </c>
      <c r="E396">
        <v>7.4202779999999997</v>
      </c>
      <c r="F396">
        <v>1.4771270000000001</v>
      </c>
      <c r="G396">
        <f t="shared" si="60"/>
        <v>1.4840556</v>
      </c>
      <c r="H396">
        <f t="shared" si="61"/>
        <v>1.2859999999995182</v>
      </c>
      <c r="I396">
        <f t="shared" si="62"/>
        <v>76.400000000000546</v>
      </c>
      <c r="J396">
        <f t="shared" si="63"/>
        <v>0.7299999999998974</v>
      </c>
      <c r="K396">
        <f t="shared" si="64"/>
        <v>-0.44399999999944484</v>
      </c>
      <c r="L396">
        <f t="shared" si="65"/>
        <v>7.4202444196693147</v>
      </c>
      <c r="N396">
        <f t="shared" si="66"/>
        <v>3.3580330685012427E-5</v>
      </c>
      <c r="O396">
        <f t="shared" si="67"/>
        <v>8.0780418244766423</v>
      </c>
      <c r="P396">
        <f t="shared" si="68"/>
        <v>7.4236740209122383</v>
      </c>
      <c r="Q396">
        <f t="shared" si="69"/>
        <v>0.41248814</v>
      </c>
      <c r="R396">
        <f t="shared" si="70"/>
        <v>0.40869368</v>
      </c>
      <c r="S396">
        <f t="shared" si="71"/>
        <v>7.0780418244766423</v>
      </c>
    </row>
    <row r="397" spans="1:19" x14ac:dyDescent="0.25">
      <c r="A397">
        <v>69.999840000000006</v>
      </c>
      <c r="B397">
        <v>19.895643</v>
      </c>
      <c r="C397">
        <v>18.621907</v>
      </c>
      <c r="D397">
        <v>18.442357999999999</v>
      </c>
      <c r="E397">
        <v>7.4202250000000003</v>
      </c>
      <c r="F397">
        <v>1.4771259999999999</v>
      </c>
      <c r="G397">
        <f t="shared" si="60"/>
        <v>1.4840450000000001</v>
      </c>
      <c r="H397">
        <f t="shared" si="61"/>
        <v>1.1900000000011914</v>
      </c>
      <c r="I397">
        <f t="shared" si="62"/>
        <v>76.600000000000549</v>
      </c>
      <c r="J397">
        <f t="shared" si="63"/>
        <v>0.74000000000129518</v>
      </c>
      <c r="K397">
        <f t="shared" si="64"/>
        <v>-0.54999999999916227</v>
      </c>
      <c r="L397">
        <f t="shared" si="65"/>
        <v>7.4202591536006492</v>
      </c>
      <c r="N397">
        <f t="shared" si="66"/>
        <v>-3.4153600648956228E-5</v>
      </c>
      <c r="O397">
        <f t="shared" si="67"/>
        <v>7.952512098251816</v>
      </c>
      <c r="P397">
        <f t="shared" si="68"/>
        <v>7.4236062560491254</v>
      </c>
      <c r="Q397">
        <f t="shared" si="69"/>
        <v>0.41243814000000001</v>
      </c>
      <c r="R397">
        <f t="shared" si="70"/>
        <v>0.40884715999999999</v>
      </c>
      <c r="S397">
        <f t="shared" si="71"/>
        <v>6.952512098251816</v>
      </c>
    </row>
    <row r="398" spans="1:19" x14ac:dyDescent="0.25">
      <c r="A398">
        <v>69.999840000000006</v>
      </c>
      <c r="B398">
        <v>19.889095000000001</v>
      </c>
      <c r="C398">
        <v>18.617476</v>
      </c>
      <c r="D398">
        <v>18.444783999999999</v>
      </c>
      <c r="E398">
        <v>7.4201750000000004</v>
      </c>
      <c r="F398">
        <v>1.4771259999999999</v>
      </c>
      <c r="G398">
        <f t="shared" si="60"/>
        <v>1.4840350000000002</v>
      </c>
      <c r="H398">
        <f t="shared" si="61"/>
        <v>1.0900000000027603</v>
      </c>
      <c r="I398">
        <f t="shared" si="62"/>
        <v>76.800000000000551</v>
      </c>
      <c r="J398">
        <f t="shared" si="63"/>
        <v>0.74000000000129518</v>
      </c>
      <c r="K398">
        <f t="shared" si="64"/>
        <v>-0.64999999999759694</v>
      </c>
      <c r="L398">
        <f t="shared" si="65"/>
        <v>7.4202852680205469</v>
      </c>
      <c r="N398">
        <f t="shared" si="66"/>
        <v>-1.1026802054647789E-4</v>
      </c>
      <c r="O398">
        <f t="shared" si="67"/>
        <v>7.8002146671476993</v>
      </c>
      <c r="P398">
        <f t="shared" si="68"/>
        <v>7.4235301073335735</v>
      </c>
      <c r="Q398">
        <f t="shared" si="69"/>
        <v>0.41234951999999997</v>
      </c>
      <c r="R398">
        <f t="shared" si="70"/>
        <v>0.40889567999999998</v>
      </c>
      <c r="S398">
        <f t="shared" si="71"/>
        <v>6.8002146671476993</v>
      </c>
    </row>
    <row r="399" spans="1:19" x14ac:dyDescent="0.25">
      <c r="A399">
        <v>69.999840000000006</v>
      </c>
      <c r="B399">
        <v>19.883773999999999</v>
      </c>
      <c r="C399">
        <v>18.617362</v>
      </c>
      <c r="D399">
        <v>18.448138</v>
      </c>
      <c r="E399">
        <v>7.4201569999999997</v>
      </c>
      <c r="F399">
        <v>1.4771270000000001</v>
      </c>
      <c r="G399">
        <f t="shared" si="60"/>
        <v>1.4840314000000001</v>
      </c>
      <c r="H399">
        <f t="shared" si="61"/>
        <v>1.0440000000003238</v>
      </c>
      <c r="I399">
        <f t="shared" si="62"/>
        <v>77.000000000000554</v>
      </c>
      <c r="J399">
        <f t="shared" si="63"/>
        <v>0.7299999999998974</v>
      </c>
      <c r="K399">
        <f t="shared" si="64"/>
        <v>-0.68599999999863215</v>
      </c>
      <c r="L399">
        <f t="shared" si="65"/>
        <v>7.4202859398878154</v>
      </c>
      <c r="N399">
        <f t="shared" si="66"/>
        <v>-1.2893988781570442E-4</v>
      </c>
      <c r="O399">
        <f t="shared" si="67"/>
        <v>7.7528540706209412</v>
      </c>
      <c r="P399">
        <f t="shared" si="68"/>
        <v>7.4235114270353106</v>
      </c>
      <c r="Q399">
        <f t="shared" si="69"/>
        <v>0.41234724</v>
      </c>
      <c r="R399">
        <f t="shared" si="70"/>
        <v>0.40896275999999998</v>
      </c>
      <c r="S399">
        <f t="shared" si="71"/>
        <v>6.7528540706209412</v>
      </c>
    </row>
    <row r="400" spans="1:19" x14ac:dyDescent="0.25">
      <c r="A400">
        <v>69.999840000000006</v>
      </c>
      <c r="B400">
        <v>19.872965000000001</v>
      </c>
      <c r="C400">
        <v>18.615499</v>
      </c>
      <c r="D400">
        <v>18.445829</v>
      </c>
      <c r="E400">
        <v>7.4201759999999997</v>
      </c>
      <c r="F400">
        <v>1.4771289999999999</v>
      </c>
      <c r="G400">
        <f t="shared" ref="G400:G463" si="72">E400*0.2</f>
        <v>1.4840352000000001</v>
      </c>
      <c r="H400">
        <f t="shared" ref="H400:H463" si="73">(G400-F400)*10000-68</f>
        <v>1.0620000000019587</v>
      </c>
      <c r="I400">
        <f t="shared" ref="I400:I463" si="74">I399+0.2</f>
        <v>77.200000000000557</v>
      </c>
      <c r="J400">
        <f t="shared" ref="J400:J463" si="75">ABS(F400-1.4772)*10000</f>
        <v>0.71000000000154273</v>
      </c>
      <c r="K400">
        <f t="shared" ref="K400:K463" si="76">(G400-1.4841)*10000</f>
        <v>-0.64799999999864966</v>
      </c>
      <c r="L400">
        <f t="shared" ref="L400:L463" si="77">$M$15*(1+$M$16*(Q400-$M$17))</f>
        <v>7.4202969196134463</v>
      </c>
      <c r="N400">
        <f t="shared" ref="N400:N463" si="78">E400-L400</f>
        <v>-1.2091961344662394E-4</v>
      </c>
      <c r="O400">
        <f t="shared" ref="O400:O463" si="79">(P400*0.2-F400)*10000-68</f>
        <v>7.7489022288138045</v>
      </c>
      <c r="P400">
        <f t="shared" ref="P400:P463" si="80">E400/(1+$M$16*(Q400-$M$17))</f>
        <v>7.423519451114406</v>
      </c>
      <c r="Q400">
        <f t="shared" ref="Q400:Q463" si="81">C400*0.02+0.04</f>
        <v>0.41230997999999996</v>
      </c>
      <c r="R400">
        <f t="shared" ref="R400:R463" si="82">D400*0.02+0.04</f>
        <v>0.40891657999999997</v>
      </c>
      <c r="S400">
        <f t="shared" ref="S400:S463" si="83">(P400*0.2-F400)*10000-69</f>
        <v>6.7489022288138045</v>
      </c>
    </row>
    <row r="401" spans="1:19" x14ac:dyDescent="0.25">
      <c r="A401">
        <v>69.999840000000006</v>
      </c>
      <c r="B401">
        <v>19.888427</v>
      </c>
      <c r="C401">
        <v>18.615310000000001</v>
      </c>
      <c r="D401">
        <v>18.446770000000001</v>
      </c>
      <c r="E401">
        <v>7.4200999999999997</v>
      </c>
      <c r="F401">
        <v>1.4771289999999999</v>
      </c>
      <c r="G401">
        <f t="shared" si="72"/>
        <v>1.4840200000000001</v>
      </c>
      <c r="H401">
        <f t="shared" si="73"/>
        <v>0.91000000000202874</v>
      </c>
      <c r="I401">
        <f t="shared" si="74"/>
        <v>77.40000000000056</v>
      </c>
      <c r="J401">
        <f t="shared" si="75"/>
        <v>0.71000000000154273</v>
      </c>
      <c r="K401">
        <f t="shared" si="76"/>
        <v>-0.79999999999857963</v>
      </c>
      <c r="L401">
        <f t="shared" si="77"/>
        <v>7.4202980334986544</v>
      </c>
      <c r="N401">
        <f t="shared" si="78"/>
        <v>-1.9803349865465947E-4</v>
      </c>
      <c r="O401">
        <f t="shared" si="79"/>
        <v>7.5946050245115373</v>
      </c>
      <c r="P401">
        <f t="shared" si="80"/>
        <v>7.4234423025122549</v>
      </c>
      <c r="Q401">
        <f t="shared" si="81"/>
        <v>0.41230620000000001</v>
      </c>
      <c r="R401">
        <f t="shared" si="82"/>
        <v>0.4089354</v>
      </c>
      <c r="S401">
        <f t="shared" si="83"/>
        <v>6.5946050245115373</v>
      </c>
    </row>
    <row r="402" spans="1:19" x14ac:dyDescent="0.25">
      <c r="A402">
        <v>69.999840000000006</v>
      </c>
      <c r="B402">
        <v>19.911548</v>
      </c>
      <c r="C402">
        <v>18.610941</v>
      </c>
      <c r="D402">
        <v>18.448951000000001</v>
      </c>
      <c r="E402">
        <v>7.4201499999999996</v>
      </c>
      <c r="F402">
        <v>1.477128</v>
      </c>
      <c r="G402">
        <f t="shared" si="72"/>
        <v>1.48403</v>
      </c>
      <c r="H402">
        <f t="shared" si="73"/>
        <v>1.0199999999996407</v>
      </c>
      <c r="I402">
        <f t="shared" si="74"/>
        <v>77.600000000000563</v>
      </c>
      <c r="J402">
        <f t="shared" si="75"/>
        <v>0.72000000000072006</v>
      </c>
      <c r="K402">
        <f t="shared" si="76"/>
        <v>-0.70000000000014495</v>
      </c>
      <c r="L402">
        <f t="shared" si="77"/>
        <v>7.4203237825170545</v>
      </c>
      <c r="N402">
        <f t="shared" si="78"/>
        <v>-1.737825170549101E-4</v>
      </c>
      <c r="O402">
        <f t="shared" si="79"/>
        <v>7.6531300415041983</v>
      </c>
      <c r="P402">
        <f t="shared" si="80"/>
        <v>7.4234665650207514</v>
      </c>
      <c r="Q402">
        <f t="shared" si="81"/>
        <v>0.41221881999999999</v>
      </c>
      <c r="R402">
        <f t="shared" si="82"/>
        <v>0.40897902000000003</v>
      </c>
      <c r="S402">
        <f t="shared" si="83"/>
        <v>6.6531300415041983</v>
      </c>
    </row>
    <row r="403" spans="1:19" x14ac:dyDescent="0.25">
      <c r="A403">
        <v>69.999840000000006</v>
      </c>
      <c r="B403">
        <v>19.938407000000002</v>
      </c>
      <c r="C403">
        <v>18.613558999999999</v>
      </c>
      <c r="D403">
        <v>18.466557000000002</v>
      </c>
      <c r="E403">
        <v>7.4200990000000004</v>
      </c>
      <c r="F403">
        <v>1.477128</v>
      </c>
      <c r="G403">
        <f t="shared" si="72"/>
        <v>1.4840198000000002</v>
      </c>
      <c r="H403">
        <f t="shared" si="73"/>
        <v>0.91800000000225168</v>
      </c>
      <c r="I403">
        <f t="shared" si="74"/>
        <v>77.800000000000566</v>
      </c>
      <c r="J403">
        <f t="shared" si="75"/>
        <v>0.72000000000072006</v>
      </c>
      <c r="K403">
        <f t="shared" si="76"/>
        <v>-0.80199999999752691</v>
      </c>
      <c r="L403">
        <f t="shared" si="77"/>
        <v>7.4203083531441614</v>
      </c>
      <c r="N403">
        <f t="shared" si="78"/>
        <v>-2.0935314416092865E-4</v>
      </c>
      <c r="O403">
        <f t="shared" si="79"/>
        <v>7.5819561184489714</v>
      </c>
      <c r="P403">
        <f t="shared" si="80"/>
        <v>7.4234309780592236</v>
      </c>
      <c r="Q403">
        <f t="shared" si="81"/>
        <v>0.41227117999999996</v>
      </c>
      <c r="R403">
        <f t="shared" si="82"/>
        <v>0.40933114000000004</v>
      </c>
      <c r="S403">
        <f t="shared" si="83"/>
        <v>6.5819561184489714</v>
      </c>
    </row>
    <row r="404" spans="1:19" x14ac:dyDescent="0.25">
      <c r="A404">
        <v>69.999840000000006</v>
      </c>
      <c r="B404">
        <v>19.932853000000001</v>
      </c>
      <c r="C404">
        <v>18.613586999999999</v>
      </c>
      <c r="D404">
        <v>18.47946</v>
      </c>
      <c r="E404">
        <v>7.4201180000000004</v>
      </c>
      <c r="F404">
        <v>1.477128</v>
      </c>
      <c r="G404">
        <f t="shared" si="72"/>
        <v>1.4840236000000002</v>
      </c>
      <c r="H404">
        <f t="shared" si="73"/>
        <v>0.95600000000223417</v>
      </c>
      <c r="I404">
        <f t="shared" si="74"/>
        <v>78.000000000000568</v>
      </c>
      <c r="J404">
        <f t="shared" si="75"/>
        <v>0.72000000000072006</v>
      </c>
      <c r="K404">
        <f t="shared" si="76"/>
        <v>-0.76399999999754442</v>
      </c>
      <c r="L404">
        <f t="shared" si="77"/>
        <v>7.42030818812413</v>
      </c>
      <c r="N404">
        <f t="shared" si="78"/>
        <v>-1.9018812412952002E-4</v>
      </c>
      <c r="O404">
        <f t="shared" si="79"/>
        <v>7.6203033620606107</v>
      </c>
      <c r="P404">
        <f t="shared" si="80"/>
        <v>7.4234501516810303</v>
      </c>
      <c r="Q404">
        <f t="shared" si="81"/>
        <v>0.41227173999999994</v>
      </c>
      <c r="R404">
        <f t="shared" si="82"/>
        <v>0.40958919999999999</v>
      </c>
      <c r="S404">
        <f t="shared" si="83"/>
        <v>6.6203033620606107</v>
      </c>
    </row>
    <row r="405" spans="1:19" x14ac:dyDescent="0.25">
      <c r="A405">
        <v>69.999840000000006</v>
      </c>
      <c r="B405">
        <v>19.915074000000001</v>
      </c>
      <c r="C405">
        <v>18.618724</v>
      </c>
      <c r="D405">
        <v>18.481698999999999</v>
      </c>
      <c r="E405">
        <v>7.4202719999999998</v>
      </c>
      <c r="F405">
        <v>1.477128</v>
      </c>
      <c r="G405">
        <f t="shared" si="72"/>
        <v>1.4840544</v>
      </c>
      <c r="H405">
        <f t="shared" si="73"/>
        <v>1.2639999999999958</v>
      </c>
      <c r="I405">
        <f t="shared" si="74"/>
        <v>78.200000000000571</v>
      </c>
      <c r="J405">
        <f t="shared" si="75"/>
        <v>0.72000000000072006</v>
      </c>
      <c r="K405">
        <f t="shared" si="76"/>
        <v>-0.45599999999978991</v>
      </c>
      <c r="L405">
        <f t="shared" si="77"/>
        <v>7.4202779128420238</v>
      </c>
      <c r="N405">
        <f t="shared" si="78"/>
        <v>-5.9128420240028845E-6</v>
      </c>
      <c r="O405">
        <f t="shared" si="79"/>
        <v>7.9890193829670864</v>
      </c>
      <c r="P405">
        <f t="shared" si="80"/>
        <v>7.4236345096914835</v>
      </c>
      <c r="Q405">
        <f t="shared" si="81"/>
        <v>0.41237447999999999</v>
      </c>
      <c r="R405">
        <f t="shared" si="82"/>
        <v>0.40963397999999995</v>
      </c>
      <c r="S405">
        <f t="shared" si="83"/>
        <v>6.9890193829670864</v>
      </c>
    </row>
    <row r="406" spans="1:19" x14ac:dyDescent="0.25">
      <c r="A406">
        <v>69.999840000000006</v>
      </c>
      <c r="B406">
        <v>19.899080000000001</v>
      </c>
      <c r="C406">
        <v>18.617460000000001</v>
      </c>
      <c r="D406">
        <v>18.475200000000001</v>
      </c>
      <c r="E406">
        <v>7.4201560000000004</v>
      </c>
      <c r="F406">
        <v>1.4771270000000001</v>
      </c>
      <c r="G406">
        <f t="shared" si="72"/>
        <v>1.4840312000000002</v>
      </c>
      <c r="H406">
        <f t="shared" si="73"/>
        <v>1.04200000000138</v>
      </c>
      <c r="I406">
        <f t="shared" si="74"/>
        <v>78.400000000000574</v>
      </c>
      <c r="J406">
        <f t="shared" si="75"/>
        <v>0.7299999999998974</v>
      </c>
      <c r="K406">
        <f t="shared" si="76"/>
        <v>-0.68799999999757944</v>
      </c>
      <c r="L406">
        <f t="shared" si="77"/>
        <v>7.4202853623177072</v>
      </c>
      <c r="N406">
        <f t="shared" si="78"/>
        <v>-1.2936231770677153E-4</v>
      </c>
      <c r="O406">
        <f t="shared" si="79"/>
        <v>7.7520088087582053</v>
      </c>
      <c r="P406">
        <f t="shared" si="80"/>
        <v>7.4235110044043786</v>
      </c>
      <c r="Q406">
        <f t="shared" si="81"/>
        <v>0.41234920000000003</v>
      </c>
      <c r="R406">
        <f t="shared" si="82"/>
        <v>0.40950399999999998</v>
      </c>
      <c r="S406">
        <f t="shared" si="83"/>
        <v>6.7520088087582053</v>
      </c>
    </row>
    <row r="407" spans="1:19" x14ac:dyDescent="0.25">
      <c r="A407">
        <v>69.999840000000006</v>
      </c>
      <c r="B407">
        <v>19.893269</v>
      </c>
      <c r="C407">
        <v>18.619240000000001</v>
      </c>
      <c r="D407">
        <v>18.469844999999999</v>
      </c>
      <c r="E407">
        <v>7.4201379999999997</v>
      </c>
      <c r="F407">
        <v>1.4771259999999999</v>
      </c>
      <c r="G407">
        <f t="shared" si="72"/>
        <v>1.4840276000000001</v>
      </c>
      <c r="H407">
        <f t="shared" si="73"/>
        <v>1.0160000000017391</v>
      </c>
      <c r="I407">
        <f t="shared" si="74"/>
        <v>78.600000000000577</v>
      </c>
      <c r="J407">
        <f t="shared" si="75"/>
        <v>0.74000000000129518</v>
      </c>
      <c r="K407">
        <f t="shared" si="76"/>
        <v>-0.72399999999861464</v>
      </c>
      <c r="L407">
        <f t="shared" si="77"/>
        <v>7.4202748717585969</v>
      </c>
      <c r="N407">
        <f t="shared" si="78"/>
        <v>-1.3687175859722345E-4</v>
      </c>
      <c r="O407">
        <f t="shared" si="79"/>
        <v>7.7469827490409102</v>
      </c>
      <c r="P407">
        <f t="shared" si="80"/>
        <v>7.4235034913745199</v>
      </c>
      <c r="Q407">
        <f t="shared" si="81"/>
        <v>0.4123848</v>
      </c>
      <c r="R407">
        <f t="shared" si="82"/>
        <v>0.40939689999999995</v>
      </c>
      <c r="S407">
        <f t="shared" si="83"/>
        <v>6.7469827490409102</v>
      </c>
    </row>
    <row r="408" spans="1:19" x14ac:dyDescent="0.25">
      <c r="A408">
        <v>69.999840000000006</v>
      </c>
      <c r="B408">
        <v>19.900950999999999</v>
      </c>
      <c r="C408">
        <v>18.617463000000001</v>
      </c>
      <c r="D408">
        <v>18.463072</v>
      </c>
      <c r="E408">
        <v>7.4202729999999999</v>
      </c>
      <c r="F408">
        <v>1.4771270000000001</v>
      </c>
      <c r="G408">
        <f t="shared" si="72"/>
        <v>1.4840546000000001</v>
      </c>
      <c r="H408">
        <f t="shared" si="73"/>
        <v>1.2760000000003373</v>
      </c>
      <c r="I408">
        <f t="shared" si="74"/>
        <v>78.80000000000058</v>
      </c>
      <c r="J408">
        <f t="shared" si="75"/>
        <v>0.7299999999998974</v>
      </c>
      <c r="K408">
        <f t="shared" si="76"/>
        <v>-0.45399999999862217</v>
      </c>
      <c r="L408">
        <f t="shared" si="77"/>
        <v>7.4202853446369899</v>
      </c>
      <c r="N408">
        <f t="shared" si="78"/>
        <v>-1.2344636989958246E-5</v>
      </c>
      <c r="O408">
        <f t="shared" si="79"/>
        <v>7.9861499886160772</v>
      </c>
      <c r="P408">
        <f t="shared" si="80"/>
        <v>7.4236280749943084</v>
      </c>
      <c r="Q408">
        <f t="shared" si="81"/>
        <v>0.41234926</v>
      </c>
      <c r="R408">
        <f t="shared" si="82"/>
        <v>0.40926143999999998</v>
      </c>
      <c r="S408">
        <f t="shared" si="83"/>
        <v>6.9861499886160772</v>
      </c>
    </row>
    <row r="409" spans="1:19" x14ac:dyDescent="0.25">
      <c r="A409">
        <v>69.999840000000006</v>
      </c>
      <c r="B409">
        <v>19.916938999999999</v>
      </c>
      <c r="C409">
        <v>18.616229000000001</v>
      </c>
      <c r="D409">
        <v>18.467506</v>
      </c>
      <c r="E409">
        <v>7.4201870000000003</v>
      </c>
      <c r="F409">
        <v>1.4771289999999999</v>
      </c>
      <c r="G409">
        <f t="shared" si="72"/>
        <v>1.4840374000000001</v>
      </c>
      <c r="H409">
        <f t="shared" si="73"/>
        <v>1.0840000000014811</v>
      </c>
      <c r="I409">
        <f t="shared" si="74"/>
        <v>79.000000000000583</v>
      </c>
      <c r="J409">
        <f t="shared" si="75"/>
        <v>0.71000000000154273</v>
      </c>
      <c r="K409">
        <f t="shared" si="76"/>
        <v>-0.62599999999912725</v>
      </c>
      <c r="L409">
        <f t="shared" si="77"/>
        <v>7.4202926173054964</v>
      </c>
      <c r="N409">
        <f t="shared" si="78"/>
        <v>-1.0561730549607518E-4</v>
      </c>
      <c r="O409">
        <f t="shared" si="79"/>
        <v>7.77952051229353</v>
      </c>
      <c r="P409">
        <f t="shared" si="80"/>
        <v>7.4235347602561461</v>
      </c>
      <c r="Q409">
        <f t="shared" si="81"/>
        <v>0.41232458</v>
      </c>
      <c r="R409">
        <f t="shared" si="82"/>
        <v>0.40935011999999998</v>
      </c>
      <c r="S409">
        <f t="shared" si="83"/>
        <v>6.77952051229353</v>
      </c>
    </row>
    <row r="410" spans="1:19" x14ac:dyDescent="0.25">
      <c r="A410">
        <v>69.999840000000006</v>
      </c>
      <c r="B410">
        <v>19.903742999999999</v>
      </c>
      <c r="C410">
        <v>18.617443000000002</v>
      </c>
      <c r="D410">
        <v>18.467606</v>
      </c>
      <c r="E410">
        <v>7.4201240000000004</v>
      </c>
      <c r="F410">
        <v>1.4771289999999999</v>
      </c>
      <c r="G410">
        <f t="shared" si="72"/>
        <v>1.4840248000000003</v>
      </c>
      <c r="H410">
        <f t="shared" si="73"/>
        <v>0.95800000000340901</v>
      </c>
      <c r="I410">
        <f t="shared" si="74"/>
        <v>79.200000000000585</v>
      </c>
      <c r="J410">
        <f t="shared" si="75"/>
        <v>0.71000000000154273</v>
      </c>
      <c r="K410">
        <f t="shared" si="76"/>
        <v>-0.75199999999719935</v>
      </c>
      <c r="L410">
        <f t="shared" si="77"/>
        <v>7.4202854625084393</v>
      </c>
      <c r="N410">
        <f t="shared" si="78"/>
        <v>-1.6146250843895871E-4</v>
      </c>
      <c r="O410">
        <f t="shared" si="79"/>
        <v>7.667779403618681</v>
      </c>
      <c r="P410">
        <f t="shared" si="80"/>
        <v>7.4234788897018085</v>
      </c>
      <c r="Q410">
        <f t="shared" si="81"/>
        <v>0.41234886000000004</v>
      </c>
      <c r="R410">
        <f t="shared" si="82"/>
        <v>0.40935211999999999</v>
      </c>
      <c r="S410">
        <f t="shared" si="83"/>
        <v>6.667779403618681</v>
      </c>
    </row>
    <row r="411" spans="1:19" x14ac:dyDescent="0.25">
      <c r="A411">
        <v>69.999840000000006</v>
      </c>
      <c r="B411">
        <v>19.887421</v>
      </c>
      <c r="C411">
        <v>18.611833000000001</v>
      </c>
      <c r="D411">
        <v>18.461867000000002</v>
      </c>
      <c r="E411">
        <v>7.4201870000000003</v>
      </c>
      <c r="F411">
        <v>1.4771289999999999</v>
      </c>
      <c r="G411">
        <f t="shared" si="72"/>
        <v>1.4840374000000001</v>
      </c>
      <c r="H411">
        <f t="shared" si="73"/>
        <v>1.0840000000014811</v>
      </c>
      <c r="I411">
        <f t="shared" si="74"/>
        <v>79.400000000000588</v>
      </c>
      <c r="J411">
        <f t="shared" si="75"/>
        <v>0.71000000000154273</v>
      </c>
      <c r="K411">
        <f t="shared" si="76"/>
        <v>-0.62599999999912725</v>
      </c>
      <c r="L411">
        <f t="shared" si="77"/>
        <v>7.4203185254503543</v>
      </c>
      <c r="N411">
        <f t="shared" si="78"/>
        <v>-1.3152545035399754E-4</v>
      </c>
      <c r="O411">
        <f t="shared" si="79"/>
        <v>7.7276817635221846</v>
      </c>
      <c r="P411">
        <f t="shared" si="80"/>
        <v>7.4235088408817598</v>
      </c>
      <c r="Q411">
        <f t="shared" si="81"/>
        <v>0.41223665999999998</v>
      </c>
      <c r="R411">
        <f t="shared" si="82"/>
        <v>0.40923734</v>
      </c>
      <c r="S411">
        <f t="shared" si="83"/>
        <v>6.7276817635221846</v>
      </c>
    </row>
    <row r="412" spans="1:19" x14ac:dyDescent="0.25">
      <c r="A412">
        <v>69.999840000000006</v>
      </c>
      <c r="B412">
        <v>19.872093</v>
      </c>
      <c r="C412">
        <v>18.610033999999999</v>
      </c>
      <c r="D412">
        <v>18.452059999999999</v>
      </c>
      <c r="E412">
        <v>7.420255</v>
      </c>
      <c r="F412">
        <v>1.4771289999999999</v>
      </c>
      <c r="G412">
        <f t="shared" si="72"/>
        <v>1.484051</v>
      </c>
      <c r="H412">
        <f t="shared" si="73"/>
        <v>1.220000000000951</v>
      </c>
      <c r="I412">
        <f t="shared" si="74"/>
        <v>79.600000000000591</v>
      </c>
      <c r="J412">
        <f t="shared" si="75"/>
        <v>0.71000000000154273</v>
      </c>
      <c r="K412">
        <f t="shared" si="76"/>
        <v>-0.48999999999965738</v>
      </c>
      <c r="L412">
        <f t="shared" si="77"/>
        <v>7.4203291279873422</v>
      </c>
      <c r="N412">
        <f t="shared" si="78"/>
        <v>-7.4127987342187396E-5</v>
      </c>
      <c r="O412">
        <f t="shared" si="79"/>
        <v>7.8425282924291082</v>
      </c>
      <c r="P412">
        <f t="shared" si="80"/>
        <v>7.4235662641462135</v>
      </c>
      <c r="Q412">
        <f t="shared" si="81"/>
        <v>0.41220067999999999</v>
      </c>
      <c r="R412">
        <f t="shared" si="82"/>
        <v>0.40904119999999999</v>
      </c>
      <c r="S412">
        <f t="shared" si="83"/>
        <v>6.8425282924291082</v>
      </c>
    </row>
    <row r="413" spans="1:19" x14ac:dyDescent="0.25">
      <c r="A413">
        <v>69.999840000000006</v>
      </c>
      <c r="B413">
        <v>19.878644000000001</v>
      </c>
      <c r="C413">
        <v>18.609434</v>
      </c>
      <c r="D413">
        <v>18.445167000000001</v>
      </c>
      <c r="E413">
        <v>7.4201499999999996</v>
      </c>
      <c r="F413">
        <v>1.477128</v>
      </c>
      <c r="G413">
        <f t="shared" si="72"/>
        <v>1.48403</v>
      </c>
      <c r="H413">
        <f t="shared" si="73"/>
        <v>1.0199999999996407</v>
      </c>
      <c r="I413">
        <f t="shared" si="74"/>
        <v>79.800000000000594</v>
      </c>
      <c r="J413">
        <f t="shared" si="75"/>
        <v>0.72000000000072006</v>
      </c>
      <c r="K413">
        <f t="shared" si="76"/>
        <v>-0.70000000000014495</v>
      </c>
      <c r="L413">
        <f t="shared" si="77"/>
        <v>7.4203326641308625</v>
      </c>
      <c r="N413">
        <f t="shared" si="78"/>
        <v>-1.8266413086287514E-4</v>
      </c>
      <c r="O413">
        <f t="shared" si="79"/>
        <v>7.6353593117742378</v>
      </c>
      <c r="P413">
        <f t="shared" si="80"/>
        <v>7.4234576796558862</v>
      </c>
      <c r="Q413">
        <f t="shared" si="81"/>
        <v>0.41218867999999997</v>
      </c>
      <c r="R413">
        <f t="shared" si="82"/>
        <v>0.40890334</v>
      </c>
      <c r="S413">
        <f t="shared" si="83"/>
        <v>6.6353593117742378</v>
      </c>
    </row>
    <row r="414" spans="1:19" x14ac:dyDescent="0.25">
      <c r="A414">
        <v>69.999840000000006</v>
      </c>
      <c r="B414">
        <v>19.901344000000002</v>
      </c>
      <c r="C414">
        <v>18.608696999999999</v>
      </c>
      <c r="D414">
        <v>18.447589000000001</v>
      </c>
      <c r="E414">
        <v>7.4202640000000004</v>
      </c>
      <c r="F414">
        <v>1.4771300000000001</v>
      </c>
      <c r="G414">
        <f t="shared" si="72"/>
        <v>1.4840528000000002</v>
      </c>
      <c r="H414">
        <f t="shared" si="73"/>
        <v>1.2280000000011739</v>
      </c>
      <c r="I414">
        <f t="shared" si="74"/>
        <v>80.000000000000597</v>
      </c>
      <c r="J414">
        <f t="shared" si="75"/>
        <v>0.70000000000014495</v>
      </c>
      <c r="K414">
        <f t="shared" si="76"/>
        <v>-0.47199999999802955</v>
      </c>
      <c r="L414">
        <f t="shared" si="77"/>
        <v>7.4203370076938198</v>
      </c>
      <c r="N414">
        <f t="shared" si="78"/>
        <v>-7.3007693819349129E-5</v>
      </c>
      <c r="O414">
        <f t="shared" si="79"/>
        <v>7.83477003444861</v>
      </c>
      <c r="P414">
        <f t="shared" si="80"/>
        <v>7.4235673850172246</v>
      </c>
      <c r="Q414">
        <f t="shared" si="81"/>
        <v>0.41217393999999996</v>
      </c>
      <c r="R414">
        <f t="shared" si="82"/>
        <v>0.40895177999999999</v>
      </c>
      <c r="S414">
        <f t="shared" si="83"/>
        <v>6.83477003444861</v>
      </c>
    </row>
    <row r="415" spans="1:19" x14ac:dyDescent="0.25">
      <c r="A415">
        <v>69.999840000000006</v>
      </c>
      <c r="B415">
        <v>19.924614999999999</v>
      </c>
      <c r="C415">
        <v>18.612909999999999</v>
      </c>
      <c r="D415">
        <v>18.463554999999999</v>
      </c>
      <c r="E415">
        <v>7.4201829999999998</v>
      </c>
      <c r="F415">
        <v>1.4771300000000001</v>
      </c>
      <c r="G415">
        <f t="shared" si="72"/>
        <v>1.4840366</v>
      </c>
      <c r="H415">
        <f t="shared" si="73"/>
        <v>1.0659999999998462</v>
      </c>
      <c r="I415">
        <f t="shared" si="74"/>
        <v>80.2000000000006</v>
      </c>
      <c r="J415">
        <f t="shared" si="75"/>
        <v>0.70000000000014495</v>
      </c>
      <c r="K415">
        <f t="shared" si="76"/>
        <v>-0.6339999999993573</v>
      </c>
      <c r="L415">
        <f t="shared" si="77"/>
        <v>7.4203121780727352</v>
      </c>
      <c r="N415">
        <f t="shared" si="78"/>
        <v>-1.2917807273549187E-4</v>
      </c>
      <c r="O415">
        <f t="shared" si="79"/>
        <v>7.7223783993876651</v>
      </c>
      <c r="P415">
        <f t="shared" si="80"/>
        <v>7.4235111891996937</v>
      </c>
      <c r="Q415">
        <f t="shared" si="81"/>
        <v>0.41225819999999996</v>
      </c>
      <c r="R415">
        <f t="shared" si="82"/>
        <v>0.4092711</v>
      </c>
      <c r="S415">
        <f t="shared" si="83"/>
        <v>6.7223783993876651</v>
      </c>
    </row>
    <row r="416" spans="1:19" x14ac:dyDescent="0.25">
      <c r="A416">
        <v>69.999840000000006</v>
      </c>
      <c r="B416">
        <v>19.923953000000001</v>
      </c>
      <c r="C416">
        <v>18.614281999999999</v>
      </c>
      <c r="D416">
        <v>18.473051000000002</v>
      </c>
      <c r="E416">
        <v>7.4202729999999999</v>
      </c>
      <c r="F416">
        <v>1.4771300000000001</v>
      </c>
      <c r="G416">
        <f t="shared" si="72"/>
        <v>1.4840546000000001</v>
      </c>
      <c r="H416">
        <f t="shared" si="73"/>
        <v>1.2460000000005778</v>
      </c>
      <c r="I416">
        <f t="shared" si="74"/>
        <v>80.400000000000603</v>
      </c>
      <c r="J416">
        <f t="shared" si="75"/>
        <v>0.70000000000014495</v>
      </c>
      <c r="K416">
        <f t="shared" si="76"/>
        <v>-0.45399999999862217</v>
      </c>
      <c r="L416">
        <f t="shared" si="77"/>
        <v>7.4203040920912189</v>
      </c>
      <c r="N416">
        <f t="shared" si="78"/>
        <v>-3.109209121898715E-5</v>
      </c>
      <c r="O416">
        <f t="shared" si="79"/>
        <v>7.918638284022677</v>
      </c>
      <c r="P416">
        <f t="shared" si="80"/>
        <v>7.4236093191420114</v>
      </c>
      <c r="Q416">
        <f t="shared" si="81"/>
        <v>0.41228563999999995</v>
      </c>
      <c r="R416">
        <f t="shared" si="82"/>
        <v>0.40946102000000001</v>
      </c>
      <c r="S416">
        <f t="shared" si="83"/>
        <v>6.918638284022677</v>
      </c>
    </row>
    <row r="417" spans="1:19" x14ac:dyDescent="0.25">
      <c r="A417">
        <v>69.999840000000006</v>
      </c>
      <c r="B417">
        <v>19.923953000000001</v>
      </c>
      <c r="C417">
        <v>18.614765999999999</v>
      </c>
      <c r="D417">
        <v>18.471112999999999</v>
      </c>
      <c r="E417">
        <v>7.4201329999999999</v>
      </c>
      <c r="F417">
        <v>1.4771289999999999</v>
      </c>
      <c r="G417">
        <f t="shared" si="72"/>
        <v>1.4840266</v>
      </c>
      <c r="H417">
        <f t="shared" si="73"/>
        <v>0.97600000000059595</v>
      </c>
      <c r="I417">
        <f t="shared" si="74"/>
        <v>80.600000000000605</v>
      </c>
      <c r="J417">
        <f t="shared" si="75"/>
        <v>0.71000000000154273</v>
      </c>
      <c r="K417">
        <f t="shared" si="76"/>
        <v>-0.73400000000001242</v>
      </c>
      <c r="L417">
        <f t="shared" si="77"/>
        <v>7.4203012396021126</v>
      </c>
      <c r="N417">
        <f t="shared" si="78"/>
        <v>-1.6823960211276301E-4</v>
      </c>
      <c r="O417">
        <f t="shared" si="79"/>
        <v>7.6542198037113423</v>
      </c>
      <c r="P417">
        <f t="shared" si="80"/>
        <v>7.423472109901855</v>
      </c>
      <c r="Q417">
        <f t="shared" si="81"/>
        <v>0.41229531999999997</v>
      </c>
      <c r="R417">
        <f t="shared" si="82"/>
        <v>0.40942225999999998</v>
      </c>
      <c r="S417">
        <f t="shared" si="83"/>
        <v>6.6542198037113423</v>
      </c>
    </row>
    <row r="418" spans="1:19" x14ac:dyDescent="0.25">
      <c r="A418">
        <v>69.999840000000006</v>
      </c>
      <c r="B418">
        <v>19.923953000000001</v>
      </c>
      <c r="C418">
        <v>18.616406999999999</v>
      </c>
      <c r="D418">
        <v>18.466816000000001</v>
      </c>
      <c r="E418">
        <v>7.4203049999999999</v>
      </c>
      <c r="F418">
        <v>1.477128</v>
      </c>
      <c r="G418">
        <f t="shared" si="72"/>
        <v>1.4840610000000001</v>
      </c>
      <c r="H418">
        <f t="shared" si="73"/>
        <v>1.3300000000007799</v>
      </c>
      <c r="I418">
        <f t="shared" si="74"/>
        <v>80.800000000000608</v>
      </c>
      <c r="J418">
        <f t="shared" si="75"/>
        <v>0.72000000000072006</v>
      </c>
      <c r="K418">
        <f t="shared" si="76"/>
        <v>-0.38999999999900226</v>
      </c>
      <c r="L418">
        <f t="shared" si="77"/>
        <v>7.4202915682495849</v>
      </c>
      <c r="N418">
        <f t="shared" si="78"/>
        <v>1.3431750415016097E-5</v>
      </c>
      <c r="O418">
        <f t="shared" si="79"/>
        <v>8.0277260504627037</v>
      </c>
      <c r="P418">
        <f t="shared" si="80"/>
        <v>7.4236538630252307</v>
      </c>
      <c r="Q418">
        <f t="shared" si="81"/>
        <v>0.41232813999999995</v>
      </c>
      <c r="R418">
        <f t="shared" si="82"/>
        <v>0.40933632000000003</v>
      </c>
      <c r="S418">
        <f t="shared" si="83"/>
        <v>7.0277260504627037</v>
      </c>
    </row>
    <row r="419" spans="1:19" x14ac:dyDescent="0.25">
      <c r="A419">
        <v>69.999840000000006</v>
      </c>
      <c r="B419">
        <v>19.923953000000001</v>
      </c>
      <c r="C419">
        <v>18.619150000000001</v>
      </c>
      <c r="D419">
        <v>18.461074</v>
      </c>
      <c r="E419">
        <v>7.4202120000000003</v>
      </c>
      <c r="F419">
        <v>1.4771300000000001</v>
      </c>
      <c r="G419">
        <f t="shared" si="72"/>
        <v>1.4840424000000001</v>
      </c>
      <c r="H419">
        <f t="shared" si="73"/>
        <v>1.1240000000004073</v>
      </c>
      <c r="I419">
        <f t="shared" si="74"/>
        <v>81.000000000000611</v>
      </c>
      <c r="J419">
        <f t="shared" si="75"/>
        <v>0.70000000000014495</v>
      </c>
      <c r="K419">
        <f t="shared" si="76"/>
        <v>-0.57599999999879969</v>
      </c>
      <c r="L419">
        <f t="shared" si="77"/>
        <v>7.4202754021801249</v>
      </c>
      <c r="N419">
        <f t="shared" si="78"/>
        <v>-6.3402180124683127E-5</v>
      </c>
      <c r="O419">
        <f t="shared" si="79"/>
        <v>7.8539885610498601</v>
      </c>
      <c r="P419">
        <f t="shared" si="80"/>
        <v>7.4235769942805243</v>
      </c>
      <c r="Q419">
        <f t="shared" si="81"/>
        <v>0.412383</v>
      </c>
      <c r="R419">
        <f t="shared" si="82"/>
        <v>0.40922147999999997</v>
      </c>
      <c r="S419">
        <f t="shared" si="83"/>
        <v>6.8539885610498601</v>
      </c>
    </row>
    <row r="420" spans="1:19" x14ac:dyDescent="0.25">
      <c r="A420">
        <v>69.999840000000006</v>
      </c>
      <c r="B420">
        <v>19.881637000000001</v>
      </c>
      <c r="C420">
        <v>18.623114000000001</v>
      </c>
      <c r="D420">
        <v>18.452508000000002</v>
      </c>
      <c r="E420">
        <v>7.4201620000000004</v>
      </c>
      <c r="F420">
        <v>1.4771319999999999</v>
      </c>
      <c r="G420">
        <f t="shared" si="72"/>
        <v>1.4840324000000003</v>
      </c>
      <c r="H420">
        <f t="shared" si="73"/>
        <v>1.0040000000036144</v>
      </c>
      <c r="I420">
        <f t="shared" si="74"/>
        <v>81.200000000000614</v>
      </c>
      <c r="J420">
        <f t="shared" si="75"/>
        <v>0.68000000000179028</v>
      </c>
      <c r="K420">
        <f t="shared" si="76"/>
        <v>-0.67599999999723437</v>
      </c>
      <c r="L420">
        <f t="shared" si="77"/>
        <v>7.4202520400586014</v>
      </c>
      <c r="N420">
        <f t="shared" si="78"/>
        <v>-9.0040058601026374E-5</v>
      </c>
      <c r="O420">
        <f t="shared" si="79"/>
        <v>7.7806880768296907</v>
      </c>
      <c r="P420">
        <f t="shared" si="80"/>
        <v>7.4235503440384143</v>
      </c>
      <c r="Q420">
        <f t="shared" si="81"/>
        <v>0.41246228000000001</v>
      </c>
      <c r="R420">
        <f t="shared" si="82"/>
        <v>0.40905016</v>
      </c>
      <c r="S420">
        <f t="shared" si="83"/>
        <v>6.7806880768296907</v>
      </c>
    </row>
    <row r="421" spans="1:19" x14ac:dyDescent="0.25">
      <c r="A421">
        <v>69.999840000000006</v>
      </c>
      <c r="B421">
        <v>19.878101000000001</v>
      </c>
      <c r="C421">
        <v>18.624061000000001</v>
      </c>
      <c r="D421">
        <v>18.447375999999998</v>
      </c>
      <c r="E421">
        <v>7.4201269999999999</v>
      </c>
      <c r="F421">
        <v>1.477133</v>
      </c>
      <c r="G421">
        <f t="shared" si="72"/>
        <v>1.4840254000000002</v>
      </c>
      <c r="H421">
        <f t="shared" si="73"/>
        <v>0.92400000000131399</v>
      </c>
      <c r="I421">
        <f t="shared" si="74"/>
        <v>81.400000000000617</v>
      </c>
      <c r="J421">
        <f t="shared" si="75"/>
        <v>0.6700000000003925</v>
      </c>
      <c r="K421">
        <f t="shared" si="76"/>
        <v>-0.74599999999813704</v>
      </c>
      <c r="L421">
        <f t="shared" si="77"/>
        <v>7.420246458845412</v>
      </c>
      <c r="N421">
        <f t="shared" si="78"/>
        <v>-1.194588454120904E-4</v>
      </c>
      <c r="O421">
        <f t="shared" si="79"/>
        <v>7.7118234558218433</v>
      </c>
      <c r="P421">
        <f t="shared" si="80"/>
        <v>7.4235209117279108</v>
      </c>
      <c r="Q421">
        <f t="shared" si="81"/>
        <v>0.41248121999999998</v>
      </c>
      <c r="R421">
        <f t="shared" si="82"/>
        <v>0.40894751999999995</v>
      </c>
      <c r="S421">
        <f t="shared" si="83"/>
        <v>6.7118234558218433</v>
      </c>
    </row>
    <row r="422" spans="1:19" x14ac:dyDescent="0.25">
      <c r="A422">
        <v>69.999840000000006</v>
      </c>
      <c r="B422">
        <v>19.865787999999998</v>
      </c>
      <c r="C422">
        <v>18.625975</v>
      </c>
      <c r="D422">
        <v>18.440722999999998</v>
      </c>
      <c r="E422">
        <v>7.4201629999999996</v>
      </c>
      <c r="F422">
        <v>1.477133</v>
      </c>
      <c r="G422">
        <f t="shared" si="72"/>
        <v>1.4840325999999999</v>
      </c>
      <c r="H422">
        <f t="shared" si="73"/>
        <v>0.99599999999894351</v>
      </c>
      <c r="I422">
        <f t="shared" si="74"/>
        <v>81.60000000000062</v>
      </c>
      <c r="J422">
        <f t="shared" si="75"/>
        <v>0.6700000000003925</v>
      </c>
      <c r="K422">
        <f t="shared" si="76"/>
        <v>-0.67400000000050753</v>
      </c>
      <c r="L422">
        <f t="shared" si="77"/>
        <v>7.4202351785475829</v>
      </c>
      <c r="N422">
        <f t="shared" si="78"/>
        <v>-7.2178547583234831E-5</v>
      </c>
      <c r="O422">
        <f t="shared" si="79"/>
        <v>7.8064270832492468</v>
      </c>
      <c r="P422">
        <f t="shared" si="80"/>
        <v>7.4235682135416248</v>
      </c>
      <c r="Q422">
        <f t="shared" si="81"/>
        <v>0.41251949999999998</v>
      </c>
      <c r="R422">
        <f t="shared" si="82"/>
        <v>0.40881445999999994</v>
      </c>
      <c r="S422">
        <f t="shared" si="83"/>
        <v>6.8064270832492468</v>
      </c>
    </row>
    <row r="423" spans="1:19" x14ac:dyDescent="0.25">
      <c r="A423">
        <v>69.999840000000006</v>
      </c>
      <c r="B423">
        <v>19.869297</v>
      </c>
      <c r="C423">
        <v>18.624941</v>
      </c>
      <c r="D423">
        <v>18.436069</v>
      </c>
      <c r="E423">
        <v>7.419988</v>
      </c>
      <c r="F423">
        <v>1.4771319999999999</v>
      </c>
      <c r="G423">
        <f t="shared" si="72"/>
        <v>1.4839976000000001</v>
      </c>
      <c r="H423">
        <f t="shared" si="73"/>
        <v>0.65600000000249281</v>
      </c>
      <c r="I423">
        <f t="shared" si="74"/>
        <v>81.800000000000622</v>
      </c>
      <c r="J423">
        <f t="shared" si="75"/>
        <v>0.68000000000179028</v>
      </c>
      <c r="K423">
        <f t="shared" si="76"/>
        <v>-1.0239999999983596</v>
      </c>
      <c r="L423">
        <f t="shared" si="77"/>
        <v>7.4202412725015821</v>
      </c>
      <c r="N423">
        <f t="shared" si="78"/>
        <v>-2.5327250158202474E-4</v>
      </c>
      <c r="O423">
        <f t="shared" si="79"/>
        <v>7.4540733785025139</v>
      </c>
      <c r="P423">
        <f t="shared" si="80"/>
        <v>7.4233870366892498</v>
      </c>
      <c r="Q423">
        <f t="shared" si="81"/>
        <v>0.41249881999999999</v>
      </c>
      <c r="R423">
        <f t="shared" si="82"/>
        <v>0.40872137999999997</v>
      </c>
      <c r="S423">
        <f t="shared" si="83"/>
        <v>6.4540733785025139</v>
      </c>
    </row>
    <row r="424" spans="1:19" x14ac:dyDescent="0.25">
      <c r="A424">
        <v>69.999840000000006</v>
      </c>
      <c r="B424">
        <v>19.875502000000001</v>
      </c>
      <c r="C424">
        <v>18.626899999999999</v>
      </c>
      <c r="D424">
        <v>18.433582000000001</v>
      </c>
      <c r="E424">
        <v>7.4201319999999997</v>
      </c>
      <c r="F424">
        <v>1.477131</v>
      </c>
      <c r="G424">
        <f t="shared" si="72"/>
        <v>1.4840264000000001</v>
      </c>
      <c r="H424">
        <f t="shared" si="73"/>
        <v>0.95400000000107354</v>
      </c>
      <c r="I424">
        <f t="shared" si="74"/>
        <v>82.000000000000625</v>
      </c>
      <c r="J424">
        <f t="shared" si="75"/>
        <v>0.69000000000096762</v>
      </c>
      <c r="K424">
        <f t="shared" si="76"/>
        <v>-0.73599999999895971</v>
      </c>
      <c r="L424">
        <f t="shared" si="77"/>
        <v>7.4202297269929884</v>
      </c>
      <c r="N424">
        <f t="shared" si="78"/>
        <v>-9.7726992988711459E-5</v>
      </c>
      <c r="O424">
        <f t="shared" si="79"/>
        <v>7.7753065997168704</v>
      </c>
      <c r="P424">
        <f t="shared" si="80"/>
        <v>7.4235426532998581</v>
      </c>
      <c r="Q424">
        <f t="shared" si="81"/>
        <v>0.41253799999999996</v>
      </c>
      <c r="R424">
        <f t="shared" si="82"/>
        <v>0.40867164</v>
      </c>
      <c r="S424">
        <f t="shared" si="83"/>
        <v>6.7753065997168704</v>
      </c>
    </row>
    <row r="425" spans="1:19" x14ac:dyDescent="0.25">
      <c r="A425">
        <v>69.999840000000006</v>
      </c>
      <c r="B425">
        <v>19.882352000000001</v>
      </c>
      <c r="C425">
        <v>18.624428999999999</v>
      </c>
      <c r="D425">
        <v>18.437967</v>
      </c>
      <c r="E425">
        <v>7.4199640000000002</v>
      </c>
      <c r="F425">
        <v>1.477131</v>
      </c>
      <c r="G425">
        <f t="shared" si="72"/>
        <v>1.4839928000000002</v>
      </c>
      <c r="H425">
        <f t="shared" si="73"/>
        <v>0.61800000000251032</v>
      </c>
      <c r="I425">
        <f t="shared" si="74"/>
        <v>82.200000000000628</v>
      </c>
      <c r="J425">
        <f t="shared" si="75"/>
        <v>0.69000000000096762</v>
      </c>
      <c r="K425">
        <f t="shared" si="76"/>
        <v>-1.0719999999975194</v>
      </c>
      <c r="L425">
        <f t="shared" si="77"/>
        <v>7.4202442900107197</v>
      </c>
      <c r="N425">
        <f t="shared" si="78"/>
        <v>-2.8029001071949722E-4</v>
      </c>
      <c r="O425">
        <f t="shared" si="79"/>
        <v>7.410013835288666</v>
      </c>
      <c r="P425">
        <f t="shared" si="80"/>
        <v>7.423360006917644</v>
      </c>
      <c r="Q425">
        <f t="shared" si="81"/>
        <v>0.41248857999999999</v>
      </c>
      <c r="R425">
        <f t="shared" si="82"/>
        <v>0.40875933999999997</v>
      </c>
      <c r="S425">
        <f t="shared" si="83"/>
        <v>6.410013835288666</v>
      </c>
    </row>
    <row r="426" spans="1:19" x14ac:dyDescent="0.25">
      <c r="A426">
        <v>69.999840000000006</v>
      </c>
      <c r="B426">
        <v>19.900549999999999</v>
      </c>
      <c r="C426">
        <v>18.626681999999999</v>
      </c>
      <c r="D426">
        <v>18.446016</v>
      </c>
      <c r="E426">
        <v>7.4200359999999996</v>
      </c>
      <c r="F426">
        <v>1.477131</v>
      </c>
      <c r="G426">
        <f t="shared" si="72"/>
        <v>1.4840072</v>
      </c>
      <c r="H426">
        <f t="shared" si="73"/>
        <v>0.76199999999998624</v>
      </c>
      <c r="I426">
        <f t="shared" si="74"/>
        <v>82.400000000000631</v>
      </c>
      <c r="J426">
        <f t="shared" si="75"/>
        <v>0.69000000000096762</v>
      </c>
      <c r="K426">
        <f t="shared" si="76"/>
        <v>-0.9280000000000399</v>
      </c>
      <c r="L426">
        <f t="shared" si="77"/>
        <v>7.4202310117918007</v>
      </c>
      <c r="N426">
        <f t="shared" si="78"/>
        <v>-1.9501179180103634E-4</v>
      </c>
      <c r="O426">
        <f t="shared" si="79"/>
        <v>7.5806476360132393</v>
      </c>
      <c r="P426">
        <f t="shared" si="80"/>
        <v>7.4234453238180063</v>
      </c>
      <c r="Q426">
        <f t="shared" si="81"/>
        <v>0.41253363999999998</v>
      </c>
      <c r="R426">
        <f t="shared" si="82"/>
        <v>0.40892032</v>
      </c>
      <c r="S426">
        <f t="shared" si="83"/>
        <v>6.5806476360132393</v>
      </c>
    </row>
    <row r="427" spans="1:19" x14ac:dyDescent="0.25">
      <c r="A427">
        <v>69.999840000000006</v>
      </c>
      <c r="B427">
        <v>19.894369000000001</v>
      </c>
      <c r="C427">
        <v>18.627780999999999</v>
      </c>
      <c r="D427">
        <v>18.450790000000001</v>
      </c>
      <c r="E427">
        <v>7.4200179999999998</v>
      </c>
      <c r="F427">
        <v>1.4771300000000001</v>
      </c>
      <c r="G427">
        <f t="shared" si="72"/>
        <v>1.4840036000000001</v>
      </c>
      <c r="H427">
        <f t="shared" si="73"/>
        <v>0.73600000000035948</v>
      </c>
      <c r="I427">
        <f t="shared" si="74"/>
        <v>82.600000000000634</v>
      </c>
      <c r="J427">
        <f t="shared" si="75"/>
        <v>0.70000000000014495</v>
      </c>
      <c r="K427">
        <f t="shared" si="76"/>
        <v>-0.96399999999885466</v>
      </c>
      <c r="L427">
        <f t="shared" si="77"/>
        <v>7.4202245347555866</v>
      </c>
      <c r="N427">
        <f t="shared" si="78"/>
        <v>-2.065347555868513E-4</v>
      </c>
      <c r="O427">
        <f t="shared" si="79"/>
        <v>7.5675907586761468</v>
      </c>
      <c r="P427">
        <f t="shared" si="80"/>
        <v>7.4234337953793377</v>
      </c>
      <c r="Q427">
        <f t="shared" si="81"/>
        <v>0.41255561999999996</v>
      </c>
      <c r="R427">
        <f t="shared" si="82"/>
        <v>0.40901580000000004</v>
      </c>
      <c r="S427">
        <f t="shared" si="83"/>
        <v>6.5675907586761468</v>
      </c>
    </row>
    <row r="428" spans="1:19" x14ac:dyDescent="0.25">
      <c r="A428">
        <v>69.999840000000006</v>
      </c>
      <c r="B428">
        <v>19.872351999999999</v>
      </c>
      <c r="C428">
        <v>18.626866</v>
      </c>
      <c r="D428">
        <v>18.446390999999998</v>
      </c>
      <c r="E428">
        <v>7.4201920000000001</v>
      </c>
      <c r="F428">
        <v>1.4771300000000001</v>
      </c>
      <c r="G428">
        <f t="shared" si="72"/>
        <v>1.4840384000000002</v>
      </c>
      <c r="H428">
        <f t="shared" si="73"/>
        <v>1.0840000000014811</v>
      </c>
      <c r="I428">
        <f t="shared" si="74"/>
        <v>82.800000000000637</v>
      </c>
      <c r="J428">
        <f t="shared" si="75"/>
        <v>0.70000000000014495</v>
      </c>
      <c r="K428">
        <f t="shared" si="76"/>
        <v>-0.61599999999772947</v>
      </c>
      <c r="L428">
        <f t="shared" si="77"/>
        <v>7.4202299273744545</v>
      </c>
      <c r="N428">
        <f t="shared" si="78"/>
        <v>-3.7927374454405083E-5</v>
      </c>
      <c r="O428">
        <f t="shared" si="79"/>
        <v>7.9049608124584552</v>
      </c>
      <c r="P428">
        <f t="shared" si="80"/>
        <v>7.4236024804062293</v>
      </c>
      <c r="Q428">
        <f t="shared" si="81"/>
        <v>0.41253731999999999</v>
      </c>
      <c r="R428">
        <f t="shared" si="82"/>
        <v>0.40892781999999994</v>
      </c>
      <c r="S428">
        <f t="shared" si="83"/>
        <v>6.9049608124584552</v>
      </c>
    </row>
    <row r="429" spans="1:19" x14ac:dyDescent="0.25">
      <c r="A429">
        <v>69.999840000000006</v>
      </c>
      <c r="B429">
        <v>19.868065000000001</v>
      </c>
      <c r="C429">
        <v>18.624566000000002</v>
      </c>
      <c r="D429">
        <v>18.440071</v>
      </c>
      <c r="E429">
        <v>7.4200179999999998</v>
      </c>
      <c r="F429">
        <v>1.477131</v>
      </c>
      <c r="G429">
        <f t="shared" si="72"/>
        <v>1.4840036000000001</v>
      </c>
      <c r="H429">
        <f t="shared" si="73"/>
        <v>0.72600000000117859</v>
      </c>
      <c r="I429">
        <f t="shared" si="74"/>
        <v>83.000000000000639</v>
      </c>
      <c r="J429">
        <f t="shared" si="75"/>
        <v>0.69000000000096762</v>
      </c>
      <c r="K429">
        <f t="shared" si="76"/>
        <v>-0.96399999999885466</v>
      </c>
      <c r="L429">
        <f t="shared" si="77"/>
        <v>7.4202434825912826</v>
      </c>
      <c r="N429">
        <f t="shared" si="78"/>
        <v>-2.2548259128285508E-4</v>
      </c>
      <c r="O429">
        <f t="shared" si="79"/>
        <v>7.519678794147012</v>
      </c>
      <c r="P429">
        <f t="shared" si="80"/>
        <v>7.4234148393970729</v>
      </c>
      <c r="Q429">
        <f t="shared" si="81"/>
        <v>0.41249131999999999</v>
      </c>
      <c r="R429">
        <f t="shared" si="82"/>
        <v>0.40880141999999997</v>
      </c>
      <c r="S429">
        <f t="shared" si="83"/>
        <v>6.519678794147012</v>
      </c>
    </row>
    <row r="430" spans="1:19" x14ac:dyDescent="0.25">
      <c r="A430">
        <v>69.999840000000006</v>
      </c>
      <c r="B430">
        <v>19.867044</v>
      </c>
      <c r="C430">
        <v>18.621776000000001</v>
      </c>
      <c r="D430">
        <v>18.435074</v>
      </c>
      <c r="E430">
        <v>7.4201579999999998</v>
      </c>
      <c r="F430">
        <v>1.477133</v>
      </c>
      <c r="G430">
        <f t="shared" si="72"/>
        <v>1.4840316</v>
      </c>
      <c r="H430">
        <f t="shared" si="73"/>
        <v>0.98599999999976262</v>
      </c>
      <c r="I430">
        <f t="shared" si="74"/>
        <v>83.200000000000642</v>
      </c>
      <c r="J430">
        <f t="shared" si="75"/>
        <v>0.6700000000003925</v>
      </c>
      <c r="K430">
        <f t="shared" si="76"/>
        <v>-0.68399999999968486</v>
      </c>
      <c r="L430">
        <f t="shared" si="77"/>
        <v>7.4202599256586517</v>
      </c>
      <c r="N430">
        <f t="shared" si="78"/>
        <v>-1.0192565865185799E-4</v>
      </c>
      <c r="O430">
        <f t="shared" si="79"/>
        <v>7.7469062385784895</v>
      </c>
      <c r="P430">
        <f t="shared" si="80"/>
        <v>7.4235384531192885</v>
      </c>
      <c r="Q430">
        <f t="shared" si="81"/>
        <v>0.41243552</v>
      </c>
      <c r="R430">
        <f t="shared" si="82"/>
        <v>0.40870148000000001</v>
      </c>
      <c r="S430">
        <f t="shared" si="83"/>
        <v>6.7469062385784895</v>
      </c>
    </row>
    <row r="431" spans="1:19" x14ac:dyDescent="0.25">
      <c r="A431">
        <v>69.999840000000006</v>
      </c>
      <c r="B431">
        <v>19.874676999999998</v>
      </c>
      <c r="C431">
        <v>18.620439999999999</v>
      </c>
      <c r="D431">
        <v>18.431187000000001</v>
      </c>
      <c r="E431">
        <v>7.420191</v>
      </c>
      <c r="F431">
        <v>1.477133</v>
      </c>
      <c r="G431">
        <f t="shared" si="72"/>
        <v>1.4840382000000001</v>
      </c>
      <c r="H431">
        <f t="shared" si="73"/>
        <v>1.0520000000005609</v>
      </c>
      <c r="I431">
        <f t="shared" si="74"/>
        <v>83.400000000000645</v>
      </c>
      <c r="J431">
        <f t="shared" si="75"/>
        <v>0.6700000000003925</v>
      </c>
      <c r="K431">
        <f t="shared" si="76"/>
        <v>-0.61799999999889721</v>
      </c>
      <c r="L431">
        <f t="shared" si="77"/>
        <v>7.4202677994715565</v>
      </c>
      <c r="N431">
        <f t="shared" si="78"/>
        <v>-7.6799471556476817E-5</v>
      </c>
      <c r="O431">
        <f t="shared" si="79"/>
        <v>7.7971816696523319</v>
      </c>
      <c r="P431">
        <f t="shared" si="80"/>
        <v>7.4235635908348261</v>
      </c>
      <c r="Q431">
        <f t="shared" si="81"/>
        <v>0.41240879999999996</v>
      </c>
      <c r="R431">
        <f t="shared" si="82"/>
        <v>0.40862374000000001</v>
      </c>
      <c r="S431">
        <f t="shared" si="83"/>
        <v>6.7971816696523319</v>
      </c>
    </row>
    <row r="432" spans="1:19" x14ac:dyDescent="0.25">
      <c r="A432">
        <v>69.999840000000006</v>
      </c>
      <c r="B432">
        <v>19.883161000000001</v>
      </c>
      <c r="C432">
        <v>18.622335</v>
      </c>
      <c r="D432">
        <v>18.436264000000001</v>
      </c>
      <c r="E432">
        <v>7.4201550000000003</v>
      </c>
      <c r="F432">
        <v>1.477133</v>
      </c>
      <c r="G432">
        <f t="shared" si="72"/>
        <v>1.4840310000000001</v>
      </c>
      <c r="H432">
        <f t="shared" si="73"/>
        <v>0.98000000000070031</v>
      </c>
      <c r="I432">
        <f t="shared" si="74"/>
        <v>83.600000000000648</v>
      </c>
      <c r="J432">
        <f t="shared" si="75"/>
        <v>0.6700000000003925</v>
      </c>
      <c r="K432">
        <f t="shared" si="76"/>
        <v>-0.68999999999874717</v>
      </c>
      <c r="L432">
        <f t="shared" si="77"/>
        <v>7.4202566311516049</v>
      </c>
      <c r="N432">
        <f t="shared" si="78"/>
        <v>-1.0163115160466418E-4</v>
      </c>
      <c r="O432">
        <f t="shared" si="79"/>
        <v>7.7474954307246833</v>
      </c>
      <c r="P432">
        <f t="shared" si="80"/>
        <v>7.4235387477153623</v>
      </c>
      <c r="Q432">
        <f t="shared" si="81"/>
        <v>0.4124467</v>
      </c>
      <c r="R432">
        <f t="shared" si="82"/>
        <v>0.40872528000000002</v>
      </c>
      <c r="S432">
        <f t="shared" si="83"/>
        <v>6.7474954307246833</v>
      </c>
    </row>
    <row r="433" spans="1:19" x14ac:dyDescent="0.25">
      <c r="A433">
        <v>69.999840000000006</v>
      </c>
      <c r="B433">
        <v>19.882147</v>
      </c>
      <c r="C433">
        <v>18.621320000000001</v>
      </c>
      <c r="D433">
        <v>18.437646999999998</v>
      </c>
      <c r="E433">
        <v>7.4201300000000003</v>
      </c>
      <c r="F433">
        <v>1.4771319999999999</v>
      </c>
      <c r="G433">
        <f t="shared" si="72"/>
        <v>1.4840260000000001</v>
      </c>
      <c r="H433">
        <f t="shared" si="73"/>
        <v>0.94000000000177408</v>
      </c>
      <c r="I433">
        <f t="shared" si="74"/>
        <v>83.800000000000651</v>
      </c>
      <c r="J433">
        <f t="shared" si="75"/>
        <v>0.68000000000179028</v>
      </c>
      <c r="K433">
        <f t="shared" si="76"/>
        <v>-0.73999999999907473</v>
      </c>
      <c r="L433">
        <f t="shared" si="77"/>
        <v>7.4202626131277274</v>
      </c>
      <c r="N433">
        <f t="shared" si="78"/>
        <v>-1.326131277270548E-4</v>
      </c>
      <c r="O433">
        <f t="shared" si="79"/>
        <v>7.6955034355244436</v>
      </c>
      <c r="P433">
        <f t="shared" si="80"/>
        <v>7.4235077517177608</v>
      </c>
      <c r="Q433">
        <f t="shared" si="81"/>
        <v>0.41242640000000003</v>
      </c>
      <c r="R433">
        <f t="shared" si="82"/>
        <v>0.40875293999999995</v>
      </c>
      <c r="S433">
        <f t="shared" si="83"/>
        <v>6.6955034355244436</v>
      </c>
    </row>
    <row r="434" spans="1:19" x14ac:dyDescent="0.25">
      <c r="A434">
        <v>69.999840000000006</v>
      </c>
      <c r="B434">
        <v>19.875351999999999</v>
      </c>
      <c r="C434">
        <v>18.622978</v>
      </c>
      <c r="D434">
        <v>18.437925</v>
      </c>
      <c r="E434">
        <v>7.4202969999999997</v>
      </c>
      <c r="F434">
        <v>1.477131</v>
      </c>
      <c r="G434">
        <f t="shared" si="72"/>
        <v>1.4840594</v>
      </c>
      <c r="H434">
        <f t="shared" si="73"/>
        <v>1.2840000000005602</v>
      </c>
      <c r="I434">
        <f t="shared" si="74"/>
        <v>84.000000000000654</v>
      </c>
      <c r="J434">
        <f t="shared" si="75"/>
        <v>0.69000000000096762</v>
      </c>
      <c r="K434">
        <f t="shared" si="76"/>
        <v>-0.40599999999946235</v>
      </c>
      <c r="L434">
        <f t="shared" si="77"/>
        <v>7.4202528415844657</v>
      </c>
      <c r="N434">
        <f t="shared" si="78"/>
        <v>4.4158415533956941E-5</v>
      </c>
      <c r="O434">
        <f t="shared" si="79"/>
        <v>8.0592075763844093</v>
      </c>
      <c r="P434">
        <f t="shared" si="80"/>
        <v>7.4236846037881916</v>
      </c>
      <c r="Q434">
        <f t="shared" si="81"/>
        <v>0.41245956</v>
      </c>
      <c r="R434">
        <f t="shared" si="82"/>
        <v>0.40875849999999997</v>
      </c>
      <c r="S434">
        <f t="shared" si="83"/>
        <v>7.0592075763844093</v>
      </c>
    </row>
    <row r="435" spans="1:19" x14ac:dyDescent="0.25">
      <c r="A435">
        <v>69.999840000000006</v>
      </c>
      <c r="B435">
        <v>19.890211000000001</v>
      </c>
      <c r="C435">
        <v>18.619633</v>
      </c>
      <c r="D435">
        <v>18.440491000000002</v>
      </c>
      <c r="E435">
        <v>7.4200390000000001</v>
      </c>
      <c r="F435">
        <v>1.477131</v>
      </c>
      <c r="G435">
        <f t="shared" si="72"/>
        <v>1.4840078000000001</v>
      </c>
      <c r="H435">
        <f t="shared" si="73"/>
        <v>0.76800000000127966</v>
      </c>
      <c r="I435">
        <f t="shared" si="74"/>
        <v>84.200000000000657</v>
      </c>
      <c r="J435">
        <f t="shared" si="75"/>
        <v>0.69000000000096762</v>
      </c>
      <c r="K435">
        <f t="shared" si="76"/>
        <v>-0.92199999999875715</v>
      </c>
      <c r="L435">
        <f t="shared" si="77"/>
        <v>7.4202725555845905</v>
      </c>
      <c r="N435">
        <f t="shared" si="78"/>
        <v>-2.3355558459048353E-4</v>
      </c>
      <c r="O435">
        <f t="shared" si="79"/>
        <v>7.5035272469983738</v>
      </c>
      <c r="P435">
        <f t="shared" si="80"/>
        <v>7.4234067636234986</v>
      </c>
      <c r="Q435">
        <f t="shared" si="81"/>
        <v>0.41239265999999997</v>
      </c>
      <c r="R435">
        <f t="shared" si="82"/>
        <v>0.40880981999999999</v>
      </c>
      <c r="S435">
        <f t="shared" si="83"/>
        <v>6.5035272469983738</v>
      </c>
    </row>
    <row r="436" spans="1:19" x14ac:dyDescent="0.25">
      <c r="A436">
        <v>69.999840000000006</v>
      </c>
      <c r="B436">
        <v>19.892552999999999</v>
      </c>
      <c r="C436">
        <v>18.616634999999999</v>
      </c>
      <c r="D436">
        <v>18.446604000000001</v>
      </c>
      <c r="E436">
        <v>7.4201189999999997</v>
      </c>
      <c r="F436">
        <v>1.4771300000000001</v>
      </c>
      <c r="G436">
        <f t="shared" si="72"/>
        <v>1.4840238000000001</v>
      </c>
      <c r="H436">
        <f t="shared" si="73"/>
        <v>0.93800000000061345</v>
      </c>
      <c r="I436">
        <f t="shared" si="74"/>
        <v>84.400000000000659</v>
      </c>
      <c r="J436">
        <f t="shared" si="75"/>
        <v>0.70000000000014495</v>
      </c>
      <c r="K436">
        <f t="shared" si="76"/>
        <v>-0.76199999999859713</v>
      </c>
      <c r="L436">
        <f t="shared" si="77"/>
        <v>7.4202902245150471</v>
      </c>
      <c r="N436">
        <f t="shared" si="78"/>
        <v>-1.7122451504736347E-4</v>
      </c>
      <c r="O436">
        <f t="shared" si="79"/>
        <v>7.6382467828009624</v>
      </c>
      <c r="P436">
        <f t="shared" si="80"/>
        <v>7.4234691233914001</v>
      </c>
      <c r="Q436">
        <f t="shared" si="81"/>
        <v>0.41233269999999994</v>
      </c>
      <c r="R436">
        <f t="shared" si="82"/>
        <v>0.40893207999999998</v>
      </c>
      <c r="S436">
        <f t="shared" si="83"/>
        <v>6.6382467828009624</v>
      </c>
    </row>
    <row r="437" spans="1:19" x14ac:dyDescent="0.25">
      <c r="A437">
        <v>69.999840000000006</v>
      </c>
      <c r="B437">
        <v>19.891114999999999</v>
      </c>
      <c r="C437">
        <v>18.614509999999999</v>
      </c>
      <c r="D437">
        <v>18.446331000000001</v>
      </c>
      <c r="E437">
        <v>7.4202459999999997</v>
      </c>
      <c r="F437">
        <v>1.4771300000000001</v>
      </c>
      <c r="G437">
        <f t="shared" si="72"/>
        <v>1.4840492000000001</v>
      </c>
      <c r="H437">
        <f t="shared" si="73"/>
        <v>1.1920000000001494</v>
      </c>
      <c r="I437">
        <f t="shared" si="74"/>
        <v>84.600000000000662</v>
      </c>
      <c r="J437">
        <f t="shared" si="75"/>
        <v>0.70000000000014495</v>
      </c>
      <c r="K437">
        <f t="shared" si="76"/>
        <v>-0.50799999999906476</v>
      </c>
      <c r="L437">
        <f t="shared" si="77"/>
        <v>7.4203027483566819</v>
      </c>
      <c r="N437">
        <f t="shared" si="78"/>
        <v>-5.6748356682234657E-5</v>
      </c>
      <c r="O437">
        <f t="shared" si="79"/>
        <v>7.8673026612832757</v>
      </c>
      <c r="P437">
        <f t="shared" si="80"/>
        <v>7.4235836513306417</v>
      </c>
      <c r="Q437">
        <f t="shared" si="81"/>
        <v>0.4122902</v>
      </c>
      <c r="R437">
        <f t="shared" si="82"/>
        <v>0.40892662000000002</v>
      </c>
      <c r="S437">
        <f t="shared" si="83"/>
        <v>6.8673026612832757</v>
      </c>
    </row>
    <row r="438" spans="1:19" x14ac:dyDescent="0.25">
      <c r="A438">
        <v>69.999840000000006</v>
      </c>
      <c r="B438">
        <v>19.884018000000001</v>
      </c>
      <c r="C438">
        <v>18.613303999999999</v>
      </c>
      <c r="D438">
        <v>18.446666</v>
      </c>
      <c r="E438">
        <v>7.4203239999999999</v>
      </c>
      <c r="F438">
        <v>1.477131</v>
      </c>
      <c r="G438">
        <f t="shared" si="72"/>
        <v>1.4840648000000001</v>
      </c>
      <c r="H438">
        <f t="shared" si="73"/>
        <v>1.338000000001017</v>
      </c>
      <c r="I438">
        <f t="shared" si="74"/>
        <v>84.800000000000665</v>
      </c>
      <c r="J438">
        <f t="shared" si="75"/>
        <v>0.69000000000096762</v>
      </c>
      <c r="K438">
        <f t="shared" si="76"/>
        <v>-0.35199999999901976</v>
      </c>
      <c r="L438">
        <f t="shared" si="77"/>
        <v>7.420309856005157</v>
      </c>
      <c r="N438">
        <f t="shared" si="78"/>
        <v>1.4143994842896745E-5</v>
      </c>
      <c r="O438">
        <f t="shared" si="79"/>
        <v>7.9991511124558059</v>
      </c>
      <c r="P438">
        <f t="shared" si="80"/>
        <v>7.4236545755562275</v>
      </c>
      <c r="Q438">
        <f t="shared" si="81"/>
        <v>0.41226607999999998</v>
      </c>
      <c r="R438">
        <f t="shared" si="82"/>
        <v>0.40893331999999999</v>
      </c>
      <c r="S438">
        <f t="shared" si="83"/>
        <v>6.9991511124558059</v>
      </c>
    </row>
    <row r="439" spans="1:19" x14ac:dyDescent="0.25">
      <c r="A439">
        <v>69.999840000000006</v>
      </c>
      <c r="B439">
        <v>19.876483</v>
      </c>
      <c r="C439">
        <v>18.606535000000001</v>
      </c>
      <c r="D439">
        <v>18.440839</v>
      </c>
      <c r="E439">
        <v>7.4203109999999999</v>
      </c>
      <c r="F439">
        <v>1.477133</v>
      </c>
      <c r="G439">
        <f t="shared" si="72"/>
        <v>1.4840622000000001</v>
      </c>
      <c r="H439">
        <f t="shared" si="73"/>
        <v>1.2920000000007974</v>
      </c>
      <c r="I439">
        <f t="shared" si="74"/>
        <v>85.000000000000668</v>
      </c>
      <c r="J439">
        <f t="shared" si="75"/>
        <v>0.6700000000003925</v>
      </c>
      <c r="K439">
        <f t="shared" si="76"/>
        <v>-0.37799999999865719</v>
      </c>
      <c r="L439">
        <f t="shared" si="77"/>
        <v>7.420349749597638</v>
      </c>
      <c r="N439">
        <f t="shared" si="78"/>
        <v>-3.8749597638165767E-5</v>
      </c>
      <c r="O439">
        <f t="shared" si="79"/>
        <v>7.8733168622827066</v>
      </c>
      <c r="P439">
        <f t="shared" si="80"/>
        <v>7.4236016584311413</v>
      </c>
      <c r="Q439">
        <f t="shared" si="81"/>
        <v>0.41213070000000002</v>
      </c>
      <c r="R439">
        <f t="shared" si="82"/>
        <v>0.40881677999999999</v>
      </c>
      <c r="S439">
        <f t="shared" si="83"/>
        <v>6.8733168622827066</v>
      </c>
    </row>
    <row r="440" spans="1:19" x14ac:dyDescent="0.25">
      <c r="A440">
        <v>69.999840000000006</v>
      </c>
      <c r="B440">
        <v>19.867515000000001</v>
      </c>
      <c r="C440">
        <v>18.604358999999999</v>
      </c>
      <c r="D440">
        <v>18.436577</v>
      </c>
      <c r="E440">
        <v>7.4202209999999997</v>
      </c>
      <c r="F440">
        <v>1.4771339999999999</v>
      </c>
      <c r="G440">
        <f t="shared" si="72"/>
        <v>1.4840442</v>
      </c>
      <c r="H440">
        <f t="shared" si="73"/>
        <v>1.1020000000008849</v>
      </c>
      <c r="I440">
        <f t="shared" si="74"/>
        <v>85.200000000000671</v>
      </c>
      <c r="J440">
        <f t="shared" si="75"/>
        <v>0.66000000000121517</v>
      </c>
      <c r="K440">
        <f t="shared" si="76"/>
        <v>-0.55799999999939232</v>
      </c>
      <c r="L440">
        <f t="shared" si="77"/>
        <v>7.4203625740114711</v>
      </c>
      <c r="N440">
        <f t="shared" si="78"/>
        <v>-1.4157401147141258E-4</v>
      </c>
      <c r="O440">
        <f t="shared" si="79"/>
        <v>7.657577325851662</v>
      </c>
      <c r="P440">
        <f t="shared" si="80"/>
        <v>7.4234987886629247</v>
      </c>
      <c r="Q440">
        <f t="shared" si="81"/>
        <v>0.41208717999999994</v>
      </c>
      <c r="R440">
        <f t="shared" si="82"/>
        <v>0.40873154</v>
      </c>
      <c r="S440">
        <f t="shared" si="83"/>
        <v>6.657577325851662</v>
      </c>
    </row>
    <row r="441" spans="1:19" x14ac:dyDescent="0.25">
      <c r="A441">
        <v>69.999840000000006</v>
      </c>
      <c r="B441">
        <v>19.875619</v>
      </c>
      <c r="C441">
        <v>18.606152999999999</v>
      </c>
      <c r="D441">
        <v>18.434138000000001</v>
      </c>
      <c r="E441">
        <v>7.4202260000000004</v>
      </c>
      <c r="F441">
        <v>1.477133</v>
      </c>
      <c r="G441">
        <f t="shared" si="72"/>
        <v>1.4840452000000002</v>
      </c>
      <c r="H441">
        <f t="shared" si="73"/>
        <v>1.1220000000014636</v>
      </c>
      <c r="I441">
        <f t="shared" si="74"/>
        <v>85.400000000000674</v>
      </c>
      <c r="J441">
        <f t="shared" si="75"/>
        <v>0.6700000000003925</v>
      </c>
      <c r="K441">
        <f t="shared" si="76"/>
        <v>-0.54799999999799454</v>
      </c>
      <c r="L441">
        <f t="shared" si="77"/>
        <v>7.420352000942346</v>
      </c>
      <c r="N441">
        <f t="shared" si="78"/>
        <v>-1.2600094234560544E-4</v>
      </c>
      <c r="O441">
        <f t="shared" si="79"/>
        <v>7.6987368632855464</v>
      </c>
      <c r="P441">
        <f t="shared" si="80"/>
        <v>7.4235143684316425</v>
      </c>
      <c r="Q441">
        <f t="shared" si="81"/>
        <v>0.41212305999999999</v>
      </c>
      <c r="R441">
        <f t="shared" si="82"/>
        <v>0.40868275999999998</v>
      </c>
      <c r="S441">
        <f t="shared" si="83"/>
        <v>6.6987368632855464</v>
      </c>
    </row>
    <row r="442" spans="1:19" x14ac:dyDescent="0.25">
      <c r="A442">
        <v>69.999840000000006</v>
      </c>
      <c r="B442">
        <v>19.877079999999999</v>
      </c>
      <c r="C442">
        <v>18.604493000000002</v>
      </c>
      <c r="D442">
        <v>18.432998999999999</v>
      </c>
      <c r="E442">
        <v>7.4201829999999998</v>
      </c>
      <c r="F442">
        <v>1.4771319999999999</v>
      </c>
      <c r="G442">
        <f t="shared" si="72"/>
        <v>1.4840366</v>
      </c>
      <c r="H442">
        <f t="shared" si="73"/>
        <v>1.0460000000014986</v>
      </c>
      <c r="I442">
        <f t="shared" si="74"/>
        <v>85.600000000000676</v>
      </c>
      <c r="J442">
        <f t="shared" si="75"/>
        <v>0.68000000000179028</v>
      </c>
      <c r="K442">
        <f t="shared" si="76"/>
        <v>-0.6339999999993573</v>
      </c>
      <c r="L442">
        <f t="shared" si="77"/>
        <v>7.4203617842727514</v>
      </c>
      <c r="N442">
        <f t="shared" si="78"/>
        <v>-1.7878427275164199E-4</v>
      </c>
      <c r="O442">
        <f t="shared" si="79"/>
        <v>7.6031238908971801</v>
      </c>
      <c r="P442">
        <f t="shared" si="80"/>
        <v>7.4234615619454472</v>
      </c>
      <c r="Q442">
        <f t="shared" si="81"/>
        <v>0.41208986000000003</v>
      </c>
      <c r="R442">
        <f t="shared" si="82"/>
        <v>0.40865997999999998</v>
      </c>
      <c r="S442">
        <f t="shared" si="83"/>
        <v>6.6031238908971801</v>
      </c>
    </row>
    <row r="443" spans="1:19" x14ac:dyDescent="0.25">
      <c r="A443">
        <v>69.999840000000006</v>
      </c>
      <c r="B443">
        <v>19.889227999999999</v>
      </c>
      <c r="C443">
        <v>18.605798</v>
      </c>
      <c r="D443">
        <v>18.435479999999998</v>
      </c>
      <c r="E443">
        <v>7.4202050000000002</v>
      </c>
      <c r="F443">
        <v>1.477131</v>
      </c>
      <c r="G443">
        <f t="shared" si="72"/>
        <v>1.4840410000000002</v>
      </c>
      <c r="H443">
        <f t="shared" si="73"/>
        <v>1.1000000000019412</v>
      </c>
      <c r="I443">
        <f t="shared" si="74"/>
        <v>85.800000000000679</v>
      </c>
      <c r="J443">
        <f t="shared" si="75"/>
        <v>0.69000000000096762</v>
      </c>
      <c r="K443">
        <f t="shared" si="76"/>
        <v>-0.58999999999809205</v>
      </c>
      <c r="L443">
        <f t="shared" si="77"/>
        <v>7.4203540931605954</v>
      </c>
      <c r="N443">
        <f t="shared" si="78"/>
        <v>-1.4909316059519284E-4</v>
      </c>
      <c r="O443">
        <f t="shared" si="79"/>
        <v>7.6725320436735274</v>
      </c>
      <c r="P443">
        <f t="shared" si="80"/>
        <v>7.423491266021836</v>
      </c>
      <c r="Q443">
        <f t="shared" si="81"/>
        <v>0.41211596</v>
      </c>
      <c r="R443">
        <f t="shared" si="82"/>
        <v>0.40870959999999995</v>
      </c>
      <c r="S443">
        <f t="shared" si="83"/>
        <v>6.6725320436735274</v>
      </c>
    </row>
    <row r="444" spans="1:19" x14ac:dyDescent="0.25">
      <c r="A444">
        <v>69.999840000000006</v>
      </c>
      <c r="B444">
        <v>19.897003000000002</v>
      </c>
      <c r="C444">
        <v>18.608900999999999</v>
      </c>
      <c r="D444">
        <v>18.443480000000001</v>
      </c>
      <c r="E444">
        <v>7.4200460000000001</v>
      </c>
      <c r="F444">
        <v>1.477131</v>
      </c>
      <c r="G444">
        <f t="shared" si="72"/>
        <v>1.4840092</v>
      </c>
      <c r="H444">
        <f t="shared" si="73"/>
        <v>0.78200000000056491</v>
      </c>
      <c r="I444">
        <f t="shared" si="74"/>
        <v>86.000000000000682</v>
      </c>
      <c r="J444">
        <f t="shared" si="75"/>
        <v>0.69000000000096762</v>
      </c>
      <c r="K444">
        <f t="shared" si="76"/>
        <v>-0.90799999999946479</v>
      </c>
      <c r="L444">
        <f t="shared" si="77"/>
        <v>7.4203358054050232</v>
      </c>
      <c r="N444">
        <f t="shared" si="78"/>
        <v>-2.8980540502310248E-4</v>
      </c>
      <c r="O444">
        <f t="shared" si="79"/>
        <v>7.3909814882147771</v>
      </c>
      <c r="P444">
        <f t="shared" si="80"/>
        <v>7.4233504907441068</v>
      </c>
      <c r="Q444">
        <f t="shared" si="81"/>
        <v>0.41217801999999998</v>
      </c>
      <c r="R444">
        <f t="shared" si="82"/>
        <v>0.4088696</v>
      </c>
      <c r="S444">
        <f t="shared" si="83"/>
        <v>6.3909814882147771</v>
      </c>
    </row>
    <row r="445" spans="1:19" x14ac:dyDescent="0.25">
      <c r="A445">
        <v>69.999840000000006</v>
      </c>
      <c r="B445">
        <v>19.897089999999999</v>
      </c>
      <c r="C445">
        <v>18.610405</v>
      </c>
      <c r="D445">
        <v>18.448644000000002</v>
      </c>
      <c r="E445">
        <v>7.42014</v>
      </c>
      <c r="F445">
        <v>1.4771300000000001</v>
      </c>
      <c r="G445">
        <f t="shared" si="72"/>
        <v>1.4840280000000001</v>
      </c>
      <c r="H445">
        <f t="shared" si="73"/>
        <v>0.98000000000070031</v>
      </c>
      <c r="I445">
        <f t="shared" si="74"/>
        <v>86.200000000000685</v>
      </c>
      <c r="J445">
        <f t="shared" si="75"/>
        <v>0.70000000000014495</v>
      </c>
      <c r="K445">
        <f t="shared" si="76"/>
        <v>-0.71999999999849962</v>
      </c>
      <c r="L445">
        <f t="shared" si="77"/>
        <v>7.4203269414719326</v>
      </c>
      <c r="N445">
        <f t="shared" si="78"/>
        <v>-1.8694147193265565E-4</v>
      </c>
      <c r="O445">
        <f t="shared" si="79"/>
        <v>7.6068005277410435</v>
      </c>
      <c r="P445">
        <f t="shared" si="80"/>
        <v>7.4234534002638703</v>
      </c>
      <c r="Q445">
        <f t="shared" si="81"/>
        <v>0.41220809999999997</v>
      </c>
      <c r="R445">
        <f t="shared" si="82"/>
        <v>0.40897288000000004</v>
      </c>
      <c r="S445">
        <f t="shared" si="83"/>
        <v>6.6068005277410435</v>
      </c>
    </row>
    <row r="446" spans="1:19" x14ac:dyDescent="0.25">
      <c r="A446">
        <v>69.999840000000006</v>
      </c>
      <c r="B446">
        <v>19.881315000000001</v>
      </c>
      <c r="C446">
        <v>18.6082</v>
      </c>
      <c r="D446">
        <v>18.445222999999999</v>
      </c>
      <c r="E446">
        <v>7.4203760000000001</v>
      </c>
      <c r="F446">
        <v>1.4771300000000001</v>
      </c>
      <c r="G446">
        <f t="shared" si="72"/>
        <v>1.4840752000000001</v>
      </c>
      <c r="H446">
        <f t="shared" si="73"/>
        <v>1.4520000000009645</v>
      </c>
      <c r="I446">
        <f t="shared" si="74"/>
        <v>86.400000000000688</v>
      </c>
      <c r="J446">
        <f t="shared" si="75"/>
        <v>0.70000000000014495</v>
      </c>
      <c r="K446">
        <f t="shared" si="76"/>
        <v>-0.24799999999824962</v>
      </c>
      <c r="L446">
        <f t="shared" si="77"/>
        <v>7.420339936799369</v>
      </c>
      <c r="N446">
        <f t="shared" si="78"/>
        <v>3.6063200631097914E-5</v>
      </c>
      <c r="O446">
        <f t="shared" si="79"/>
        <v>8.0530089081679108</v>
      </c>
      <c r="P446">
        <f t="shared" si="80"/>
        <v>7.4236765044540833</v>
      </c>
      <c r="Q446">
        <f t="shared" si="81"/>
        <v>0.41216399999999997</v>
      </c>
      <c r="R446">
        <f t="shared" si="82"/>
        <v>0.40890445999999997</v>
      </c>
      <c r="S446">
        <f t="shared" si="83"/>
        <v>7.0530089081679108</v>
      </c>
    </row>
    <row r="447" spans="1:19" x14ac:dyDescent="0.25">
      <c r="A447">
        <v>69.999840000000006</v>
      </c>
      <c r="B447">
        <v>19.864916000000001</v>
      </c>
      <c r="C447">
        <v>18.606774999999999</v>
      </c>
      <c r="D447">
        <v>18.439703000000002</v>
      </c>
      <c r="E447">
        <v>7.4202560000000002</v>
      </c>
      <c r="F447">
        <v>1.477131</v>
      </c>
      <c r="G447">
        <f t="shared" si="72"/>
        <v>1.4840512000000001</v>
      </c>
      <c r="H447">
        <f t="shared" si="73"/>
        <v>1.202000000001533</v>
      </c>
      <c r="I447">
        <f t="shared" si="74"/>
        <v>86.600000000000691</v>
      </c>
      <c r="J447">
        <f t="shared" si="75"/>
        <v>0.69000000000096762</v>
      </c>
      <c r="K447">
        <f t="shared" si="76"/>
        <v>-0.48799999999848964</v>
      </c>
      <c r="L447">
        <f t="shared" si="77"/>
        <v>7.42034833514023</v>
      </c>
      <c r="N447">
        <f t="shared" si="78"/>
        <v>-9.2335140229771184E-5</v>
      </c>
      <c r="O447">
        <f t="shared" si="79"/>
        <v>7.7860982151115081</v>
      </c>
      <c r="P447">
        <f t="shared" si="80"/>
        <v>7.4235480491075547</v>
      </c>
      <c r="Q447">
        <f t="shared" si="81"/>
        <v>0.41213549999999999</v>
      </c>
      <c r="R447">
        <f t="shared" si="82"/>
        <v>0.40879406000000001</v>
      </c>
      <c r="S447">
        <f t="shared" si="83"/>
        <v>6.7860982151115081</v>
      </c>
    </row>
    <row r="448" spans="1:19" x14ac:dyDescent="0.25">
      <c r="A448">
        <v>69.999840000000006</v>
      </c>
      <c r="B448">
        <v>19.848852999999998</v>
      </c>
      <c r="C448">
        <v>18.608978</v>
      </c>
      <c r="D448">
        <v>18.427768</v>
      </c>
      <c r="E448">
        <v>7.4203109999999999</v>
      </c>
      <c r="F448">
        <v>1.477131</v>
      </c>
      <c r="G448">
        <f t="shared" si="72"/>
        <v>1.4840622000000001</v>
      </c>
      <c r="H448">
        <f t="shared" si="73"/>
        <v>1.3120000000013761</v>
      </c>
      <c r="I448">
        <f t="shared" si="74"/>
        <v>86.800000000000693</v>
      </c>
      <c r="J448">
        <f t="shared" si="75"/>
        <v>0.69000000000096762</v>
      </c>
      <c r="K448">
        <f t="shared" si="76"/>
        <v>-0.37799999999865719</v>
      </c>
      <c r="L448">
        <f t="shared" si="77"/>
        <v>7.4203353515999382</v>
      </c>
      <c r="N448">
        <f t="shared" si="78"/>
        <v>-2.4351599938299273E-5</v>
      </c>
      <c r="O448">
        <f t="shared" si="79"/>
        <v>7.9221255331965494</v>
      </c>
      <c r="P448">
        <f t="shared" si="80"/>
        <v>7.4236160627665981</v>
      </c>
      <c r="Q448">
        <f t="shared" si="81"/>
        <v>0.41217956</v>
      </c>
      <c r="R448">
        <f t="shared" si="82"/>
        <v>0.40855535999999998</v>
      </c>
      <c r="S448">
        <f t="shared" si="83"/>
        <v>6.9221255331965494</v>
      </c>
    </row>
    <row r="449" spans="1:19" x14ac:dyDescent="0.25">
      <c r="A449">
        <v>69.999840000000006</v>
      </c>
      <c r="B449">
        <v>19.855357000000001</v>
      </c>
      <c r="C449">
        <v>18.610212000000001</v>
      </c>
      <c r="D449">
        <v>18.423051000000001</v>
      </c>
      <c r="E449">
        <v>7.4201870000000003</v>
      </c>
      <c r="F449">
        <v>1.477131</v>
      </c>
      <c r="G449">
        <f t="shared" si="72"/>
        <v>1.4840374000000001</v>
      </c>
      <c r="H449">
        <f t="shared" si="73"/>
        <v>1.0640000000009024</v>
      </c>
      <c r="I449">
        <f t="shared" si="74"/>
        <v>87.000000000000696</v>
      </c>
      <c r="J449">
        <f t="shared" si="75"/>
        <v>0.69000000000096762</v>
      </c>
      <c r="K449">
        <f t="shared" si="76"/>
        <v>-0.62599999999912725</v>
      </c>
      <c r="L449">
        <f t="shared" si="77"/>
        <v>7.4203280789314316</v>
      </c>
      <c r="N449">
        <f t="shared" si="78"/>
        <v>-1.4107893143133765E-4</v>
      </c>
      <c r="O449">
        <f t="shared" si="79"/>
        <v>7.6885666110696036</v>
      </c>
      <c r="P449">
        <f t="shared" si="80"/>
        <v>7.4234992833055342</v>
      </c>
      <c r="Q449">
        <f t="shared" si="81"/>
        <v>0.41220424</v>
      </c>
      <c r="R449">
        <f t="shared" si="82"/>
        <v>0.40846102000000001</v>
      </c>
      <c r="S449">
        <f t="shared" si="83"/>
        <v>6.6885666110696036</v>
      </c>
    </row>
    <row r="450" spans="1:19" x14ac:dyDescent="0.25">
      <c r="A450">
        <v>69.999840000000006</v>
      </c>
      <c r="B450">
        <v>19.870625</v>
      </c>
      <c r="C450">
        <v>18.606283999999999</v>
      </c>
      <c r="D450">
        <v>18.423007999999999</v>
      </c>
      <c r="E450">
        <v>7.4201839999999999</v>
      </c>
      <c r="F450">
        <v>1.477131</v>
      </c>
      <c r="G450">
        <f t="shared" si="72"/>
        <v>1.4840368000000002</v>
      </c>
      <c r="H450">
        <f t="shared" si="73"/>
        <v>1.0580000000018401</v>
      </c>
      <c r="I450">
        <f t="shared" si="74"/>
        <v>87.200000000000699</v>
      </c>
      <c r="J450">
        <f t="shared" si="75"/>
        <v>0.69000000000096762</v>
      </c>
      <c r="K450">
        <f t="shared" si="76"/>
        <v>-0.63199999999818957</v>
      </c>
      <c r="L450">
        <f t="shared" si="77"/>
        <v>7.4203512288843445</v>
      </c>
      <c r="N450">
        <f t="shared" si="78"/>
        <v>-1.672288843446168E-4</v>
      </c>
      <c r="O450">
        <f t="shared" si="79"/>
        <v>7.6362444030900178</v>
      </c>
      <c r="P450">
        <f t="shared" si="80"/>
        <v>7.4234731222015444</v>
      </c>
      <c r="Q450">
        <f t="shared" si="81"/>
        <v>0.41212567999999994</v>
      </c>
      <c r="R450">
        <f t="shared" si="82"/>
        <v>0.40846015999999996</v>
      </c>
      <c r="S450">
        <f t="shared" si="83"/>
        <v>6.6362444030900178</v>
      </c>
    </row>
    <row r="451" spans="1:19" x14ac:dyDescent="0.25">
      <c r="A451">
        <v>69.999840000000006</v>
      </c>
      <c r="B451">
        <v>19.890533000000001</v>
      </c>
      <c r="C451">
        <v>18.609090999999999</v>
      </c>
      <c r="D451">
        <v>18.431798000000001</v>
      </c>
      <c r="E451">
        <v>7.4201940000000004</v>
      </c>
      <c r="F451">
        <v>1.477131</v>
      </c>
      <c r="G451">
        <f t="shared" si="72"/>
        <v>1.4840388000000002</v>
      </c>
      <c r="H451">
        <f t="shared" si="73"/>
        <v>1.0780000000024188</v>
      </c>
      <c r="I451">
        <f t="shared" si="74"/>
        <v>87.400000000000702</v>
      </c>
      <c r="J451">
        <f t="shared" si="75"/>
        <v>0.69000000000096762</v>
      </c>
      <c r="K451">
        <f t="shared" si="76"/>
        <v>-0.61199999999761445</v>
      </c>
      <c r="L451">
        <f t="shared" si="77"/>
        <v>7.4203346856262415</v>
      </c>
      <c r="N451">
        <f t="shared" si="78"/>
        <v>-1.4068562624114378E-4</v>
      </c>
      <c r="O451">
        <f t="shared" si="79"/>
        <v>7.6893538232117322</v>
      </c>
      <c r="P451">
        <f t="shared" si="80"/>
        <v>7.4234996769116055</v>
      </c>
      <c r="Q451">
        <f t="shared" si="81"/>
        <v>0.41218181999999998</v>
      </c>
      <c r="R451">
        <f t="shared" si="82"/>
        <v>0.40863596000000002</v>
      </c>
      <c r="S451">
        <f t="shared" si="83"/>
        <v>6.6893538232117322</v>
      </c>
    </row>
    <row r="452" spans="1:19" x14ac:dyDescent="0.25">
      <c r="A452">
        <v>69.999840000000006</v>
      </c>
      <c r="B452">
        <v>19.910838999999999</v>
      </c>
      <c r="C452">
        <v>18.609269000000001</v>
      </c>
      <c r="D452">
        <v>18.442046000000001</v>
      </c>
      <c r="E452">
        <v>7.4201740000000003</v>
      </c>
      <c r="F452">
        <v>1.4771300000000001</v>
      </c>
      <c r="G452">
        <f t="shared" si="72"/>
        <v>1.4840348000000001</v>
      </c>
      <c r="H452">
        <f t="shared" si="73"/>
        <v>1.0480000000004424</v>
      </c>
      <c r="I452">
        <f t="shared" si="74"/>
        <v>87.600000000000705</v>
      </c>
      <c r="J452">
        <f t="shared" si="75"/>
        <v>0.70000000000014495</v>
      </c>
      <c r="K452">
        <f t="shared" si="76"/>
        <v>-0.65199999999876468</v>
      </c>
      <c r="L452">
        <f t="shared" si="77"/>
        <v>7.420333636570331</v>
      </c>
      <c r="N452">
        <f t="shared" si="78"/>
        <v>-1.5963657033069012E-4</v>
      </c>
      <c r="O452">
        <f t="shared" si="79"/>
        <v>7.6614350046835824</v>
      </c>
      <c r="P452">
        <f t="shared" si="80"/>
        <v>7.4234807175023416</v>
      </c>
      <c r="Q452">
        <f t="shared" si="81"/>
        <v>0.41218537999999999</v>
      </c>
      <c r="R452">
        <f t="shared" si="82"/>
        <v>0.40884092</v>
      </c>
      <c r="S452">
        <f t="shared" si="83"/>
        <v>6.6614350046835824</v>
      </c>
    </row>
    <row r="453" spans="1:19" x14ac:dyDescent="0.25">
      <c r="A453">
        <v>69.999840000000006</v>
      </c>
      <c r="B453">
        <v>19.902823000000001</v>
      </c>
      <c r="C453">
        <v>18.608788000000001</v>
      </c>
      <c r="D453">
        <v>18.449960000000001</v>
      </c>
      <c r="E453">
        <v>7.4201899999999998</v>
      </c>
      <c r="F453">
        <v>1.4771300000000001</v>
      </c>
      <c r="G453">
        <f t="shared" si="72"/>
        <v>1.484038</v>
      </c>
      <c r="H453">
        <f t="shared" si="73"/>
        <v>1.0799999999991456</v>
      </c>
      <c r="I453">
        <f t="shared" si="74"/>
        <v>87.800000000000708</v>
      </c>
      <c r="J453">
        <f t="shared" si="75"/>
        <v>0.70000000000014495</v>
      </c>
      <c r="K453">
        <f t="shared" si="76"/>
        <v>-0.62000000000006494</v>
      </c>
      <c r="L453">
        <f t="shared" si="77"/>
        <v>7.4203364713787199</v>
      </c>
      <c r="N453">
        <f t="shared" si="78"/>
        <v>-1.4647137872003668E-4</v>
      </c>
      <c r="O453">
        <f t="shared" si="79"/>
        <v>7.6877772337083456</v>
      </c>
      <c r="P453">
        <f t="shared" si="80"/>
        <v>7.4234938886168544</v>
      </c>
      <c r="Q453">
        <f t="shared" si="81"/>
        <v>0.41217576</v>
      </c>
      <c r="R453">
        <f t="shared" si="82"/>
        <v>0.40899920000000001</v>
      </c>
      <c r="S453">
        <f t="shared" si="83"/>
        <v>6.6877772337083456</v>
      </c>
    </row>
    <row r="454" spans="1:19" x14ac:dyDescent="0.25">
      <c r="A454">
        <v>69.999840000000006</v>
      </c>
      <c r="B454">
        <v>19.895242</v>
      </c>
      <c r="C454">
        <v>18.608470000000001</v>
      </c>
      <c r="D454">
        <v>18.451633000000001</v>
      </c>
      <c r="E454">
        <v>7.4203320000000001</v>
      </c>
      <c r="F454">
        <v>1.4771300000000001</v>
      </c>
      <c r="G454">
        <f t="shared" si="72"/>
        <v>1.4840664000000001</v>
      </c>
      <c r="H454">
        <f t="shared" si="73"/>
        <v>1.3640000000006438</v>
      </c>
      <c r="I454">
        <f t="shared" si="74"/>
        <v>88.000000000000711</v>
      </c>
      <c r="J454">
        <f t="shared" si="75"/>
        <v>0.70000000000014495</v>
      </c>
      <c r="K454">
        <f t="shared" si="76"/>
        <v>-0.33599999999855967</v>
      </c>
      <c r="L454">
        <f t="shared" si="77"/>
        <v>7.4203383455347858</v>
      </c>
      <c r="N454">
        <f t="shared" si="78"/>
        <v>-6.3455347856233857E-6</v>
      </c>
      <c r="O454">
        <f t="shared" si="79"/>
        <v>7.9681537087009104</v>
      </c>
      <c r="P454">
        <f t="shared" si="80"/>
        <v>7.4236340768543503</v>
      </c>
      <c r="Q454">
        <f t="shared" si="81"/>
        <v>0.41216940000000002</v>
      </c>
      <c r="R454">
        <f t="shared" si="82"/>
        <v>0.40903265999999999</v>
      </c>
      <c r="S454">
        <f t="shared" si="83"/>
        <v>6.9681537087009104</v>
      </c>
    </row>
    <row r="455" spans="1:19" x14ac:dyDescent="0.25">
      <c r="A455">
        <v>69.999840000000006</v>
      </c>
      <c r="B455">
        <v>19.878211</v>
      </c>
      <c r="C455">
        <v>18.607150000000001</v>
      </c>
      <c r="D455">
        <v>18.447265000000002</v>
      </c>
      <c r="E455">
        <v>7.420331</v>
      </c>
      <c r="F455">
        <v>1.4771319999999999</v>
      </c>
      <c r="G455">
        <f t="shared" si="72"/>
        <v>1.4840662</v>
      </c>
      <c r="H455">
        <f t="shared" si="73"/>
        <v>1.3420000000011214</v>
      </c>
      <c r="I455">
        <f t="shared" si="74"/>
        <v>88.200000000000713</v>
      </c>
      <c r="J455">
        <f t="shared" si="75"/>
        <v>0.68000000000179028</v>
      </c>
      <c r="K455">
        <f t="shared" si="76"/>
        <v>-0.33799999999972741</v>
      </c>
      <c r="L455">
        <f t="shared" si="77"/>
        <v>7.4203461250505294</v>
      </c>
      <c r="N455">
        <f t="shared" si="78"/>
        <v>-1.5125050529363193E-5</v>
      </c>
      <c r="O455">
        <f t="shared" si="79"/>
        <v>7.9305868951032323</v>
      </c>
      <c r="P455">
        <f t="shared" si="80"/>
        <v>7.4236252934475511</v>
      </c>
      <c r="Q455">
        <f t="shared" si="81"/>
        <v>0.41214299999999998</v>
      </c>
      <c r="R455">
        <f t="shared" si="82"/>
        <v>0.40894530000000001</v>
      </c>
      <c r="S455">
        <f t="shared" si="83"/>
        <v>6.9305868951032323</v>
      </c>
    </row>
    <row r="456" spans="1:19" x14ac:dyDescent="0.25">
      <c r="A456">
        <v>69.999840000000006</v>
      </c>
      <c r="B456">
        <v>19.873208000000002</v>
      </c>
      <c r="C456">
        <v>18.609991000000001</v>
      </c>
      <c r="D456">
        <v>18.440882999999999</v>
      </c>
      <c r="E456">
        <v>7.4201040000000003</v>
      </c>
      <c r="F456">
        <v>1.477133</v>
      </c>
      <c r="G456">
        <f t="shared" si="72"/>
        <v>1.4840208000000001</v>
      </c>
      <c r="H456">
        <f t="shared" si="73"/>
        <v>0.87800000000110856</v>
      </c>
      <c r="I456">
        <f t="shared" si="74"/>
        <v>88.400000000000716</v>
      </c>
      <c r="J456">
        <f t="shared" si="75"/>
        <v>0.6700000000003925</v>
      </c>
      <c r="K456">
        <f t="shared" si="76"/>
        <v>-0.79199999999834958</v>
      </c>
      <c r="L456">
        <f t="shared" si="77"/>
        <v>7.4203293814109621</v>
      </c>
      <c r="N456">
        <f t="shared" si="78"/>
        <v>-2.2538141096184461E-4</v>
      </c>
      <c r="O456">
        <f t="shared" si="79"/>
        <v>7.4998864679134982</v>
      </c>
      <c r="P456">
        <f t="shared" si="80"/>
        <v>7.4234149432339569</v>
      </c>
      <c r="Q456">
        <f t="shared" si="81"/>
        <v>0.41219981999999999</v>
      </c>
      <c r="R456">
        <f t="shared" si="82"/>
        <v>0.40881765999999997</v>
      </c>
      <c r="S456">
        <f t="shared" si="83"/>
        <v>6.4998864679134982</v>
      </c>
    </row>
    <row r="457" spans="1:19" x14ac:dyDescent="0.25">
      <c r="A457">
        <v>69.999840000000006</v>
      </c>
      <c r="B457">
        <v>19.881039999999999</v>
      </c>
      <c r="C457">
        <v>18.613009999999999</v>
      </c>
      <c r="D457">
        <v>18.438013000000002</v>
      </c>
      <c r="E457">
        <v>7.4203229999999998</v>
      </c>
      <c r="F457">
        <v>1.477133</v>
      </c>
      <c r="G457">
        <f t="shared" si="72"/>
        <v>1.4840646</v>
      </c>
      <c r="H457">
        <f t="shared" si="73"/>
        <v>1.3159999999992635</v>
      </c>
      <c r="I457">
        <f t="shared" si="74"/>
        <v>88.600000000000719</v>
      </c>
      <c r="J457">
        <f t="shared" si="75"/>
        <v>0.6700000000003925</v>
      </c>
      <c r="K457">
        <f t="shared" si="76"/>
        <v>-0.3540000000001875</v>
      </c>
      <c r="L457">
        <f t="shared" si="77"/>
        <v>7.4203115887154825</v>
      </c>
      <c r="N457">
        <f t="shared" si="78"/>
        <v>1.1411284517315323E-5</v>
      </c>
      <c r="O457">
        <f t="shared" si="79"/>
        <v>7.9736832333479697</v>
      </c>
      <c r="P457">
        <f t="shared" si="80"/>
        <v>7.4236518416166737</v>
      </c>
      <c r="Q457">
        <f t="shared" si="81"/>
        <v>0.41226019999999997</v>
      </c>
      <c r="R457">
        <f t="shared" si="82"/>
        <v>0.40876026000000004</v>
      </c>
      <c r="S457">
        <f t="shared" si="83"/>
        <v>6.9736832333479697</v>
      </c>
    </row>
    <row r="458" spans="1:19" x14ac:dyDescent="0.25">
      <c r="A458">
        <v>69.999840000000006</v>
      </c>
      <c r="B458">
        <v>19.897718999999999</v>
      </c>
      <c r="C458">
        <v>18.610444000000001</v>
      </c>
      <c r="D458">
        <v>18.442408</v>
      </c>
      <c r="E458">
        <v>7.4203390000000002</v>
      </c>
      <c r="F458">
        <v>1.4771319999999999</v>
      </c>
      <c r="G458">
        <f t="shared" si="72"/>
        <v>1.4840678</v>
      </c>
      <c r="H458">
        <f t="shared" si="73"/>
        <v>1.3580000000015815</v>
      </c>
      <c r="I458">
        <f t="shared" si="74"/>
        <v>88.800000000000722</v>
      </c>
      <c r="J458">
        <f t="shared" si="75"/>
        <v>0.68000000000179028</v>
      </c>
      <c r="K458">
        <f t="shared" si="76"/>
        <v>-0.32199999999926732</v>
      </c>
      <c r="L458">
        <f t="shared" si="77"/>
        <v>7.4203267116226037</v>
      </c>
      <c r="N458">
        <f t="shared" si="78"/>
        <v>1.2288377396529881E-5</v>
      </c>
      <c r="O458">
        <f t="shared" si="79"/>
        <v>7.985438155943271</v>
      </c>
      <c r="P458">
        <f t="shared" si="80"/>
        <v>7.4236527190779711</v>
      </c>
      <c r="Q458">
        <f t="shared" si="81"/>
        <v>0.41220888</v>
      </c>
      <c r="R458">
        <f t="shared" si="82"/>
        <v>0.40884816000000002</v>
      </c>
      <c r="S458">
        <f t="shared" si="83"/>
        <v>6.985438155943271</v>
      </c>
    </row>
    <row r="459" spans="1:19" x14ac:dyDescent="0.25">
      <c r="A459">
        <v>69.999840000000006</v>
      </c>
      <c r="B459">
        <v>19.915593000000001</v>
      </c>
      <c r="C459">
        <v>18.611414</v>
      </c>
      <c r="D459">
        <v>18.453821999999999</v>
      </c>
      <c r="E459">
        <v>7.4203049999999999</v>
      </c>
      <c r="F459">
        <v>1.4771319999999999</v>
      </c>
      <c r="G459">
        <f t="shared" si="72"/>
        <v>1.4840610000000001</v>
      </c>
      <c r="H459">
        <f t="shared" si="73"/>
        <v>1.2900000000018537</v>
      </c>
      <c r="I459">
        <f t="shared" si="74"/>
        <v>89.000000000000725</v>
      </c>
      <c r="J459">
        <f t="shared" si="75"/>
        <v>0.68000000000179028</v>
      </c>
      <c r="K459">
        <f t="shared" si="76"/>
        <v>-0.38999999999900226</v>
      </c>
      <c r="L459">
        <f t="shared" si="77"/>
        <v>7.4203209948572457</v>
      </c>
      <c r="N459">
        <f t="shared" si="78"/>
        <v>-1.5994857245793526E-5</v>
      </c>
      <c r="O459">
        <f t="shared" si="79"/>
        <v>7.9288464009744075</v>
      </c>
      <c r="P459">
        <f t="shared" si="80"/>
        <v>7.4236244232004864</v>
      </c>
      <c r="Q459">
        <f t="shared" si="81"/>
        <v>0.41222828</v>
      </c>
      <c r="R459">
        <f t="shared" si="82"/>
        <v>0.40907643999999999</v>
      </c>
      <c r="S459">
        <f t="shared" si="83"/>
        <v>6.9288464009744075</v>
      </c>
    </row>
    <row r="460" spans="1:19" x14ac:dyDescent="0.25">
      <c r="A460">
        <v>69.999840000000006</v>
      </c>
      <c r="B460">
        <v>19.912642000000002</v>
      </c>
      <c r="C460">
        <v>18.609477999999999</v>
      </c>
      <c r="D460">
        <v>18.461316</v>
      </c>
      <c r="E460">
        <v>7.4203210000000004</v>
      </c>
      <c r="F460">
        <v>1.4771319999999999</v>
      </c>
      <c r="G460">
        <f t="shared" si="72"/>
        <v>1.4840642000000002</v>
      </c>
      <c r="H460">
        <f t="shared" si="73"/>
        <v>1.3220000000027738</v>
      </c>
      <c r="I460">
        <f t="shared" si="74"/>
        <v>89.200000000000728</v>
      </c>
      <c r="J460">
        <f t="shared" si="75"/>
        <v>0.68000000000179028</v>
      </c>
      <c r="K460">
        <f t="shared" si="76"/>
        <v>-0.35799999999808207</v>
      </c>
      <c r="L460">
        <f t="shared" si="77"/>
        <v>7.4203324048136707</v>
      </c>
      <c r="N460">
        <f t="shared" si="78"/>
        <v>-1.1404813670345959E-5</v>
      </c>
      <c r="O460">
        <f t="shared" si="79"/>
        <v>7.9380306298629364</v>
      </c>
      <c r="P460">
        <f t="shared" si="80"/>
        <v>7.4236290153149307</v>
      </c>
      <c r="Q460">
        <f t="shared" si="81"/>
        <v>0.41218955999999995</v>
      </c>
      <c r="R460">
        <f t="shared" si="82"/>
        <v>0.40922631999999998</v>
      </c>
      <c r="S460">
        <f t="shared" si="83"/>
        <v>6.9380306298629364</v>
      </c>
    </row>
    <row r="461" spans="1:19" x14ac:dyDescent="0.25">
      <c r="A461">
        <v>69.999840000000006</v>
      </c>
      <c r="B461">
        <v>19.902555</v>
      </c>
      <c r="C461">
        <v>18.612459000000001</v>
      </c>
      <c r="D461">
        <v>18.463384000000001</v>
      </c>
      <c r="E461">
        <v>7.4202110000000001</v>
      </c>
      <c r="F461">
        <v>1.4771319999999999</v>
      </c>
      <c r="G461">
        <f t="shared" si="72"/>
        <v>1.4840422000000002</v>
      </c>
      <c r="H461">
        <f t="shared" si="73"/>
        <v>1.1020000000031018</v>
      </c>
      <c r="I461">
        <f t="shared" si="74"/>
        <v>89.40000000000073</v>
      </c>
      <c r="J461">
        <f t="shared" si="75"/>
        <v>0.68000000000179028</v>
      </c>
      <c r="K461">
        <f t="shared" si="76"/>
        <v>-0.57799999999774698</v>
      </c>
      <c r="L461">
        <f t="shared" si="77"/>
        <v>7.4203148360739482</v>
      </c>
      <c r="N461">
        <f t="shared" si="78"/>
        <v>-1.0383607394803818E-4</v>
      </c>
      <c r="O461">
        <f t="shared" si="79"/>
        <v>7.7530852047794099</v>
      </c>
      <c r="P461">
        <f t="shared" si="80"/>
        <v>7.4235365426023892</v>
      </c>
      <c r="Q461">
        <f t="shared" si="81"/>
        <v>0.41224917999999999</v>
      </c>
      <c r="R461">
        <f t="shared" si="82"/>
        <v>0.40926768000000002</v>
      </c>
      <c r="S461">
        <f t="shared" si="83"/>
        <v>6.7530852047794099</v>
      </c>
    </row>
    <row r="462" spans="1:19" x14ac:dyDescent="0.25">
      <c r="A462">
        <v>69.999840000000006</v>
      </c>
      <c r="B462">
        <v>19.899668999999999</v>
      </c>
      <c r="C462">
        <v>18.608953</v>
      </c>
      <c r="D462">
        <v>18.46088</v>
      </c>
      <c r="E462">
        <v>7.4202779999999997</v>
      </c>
      <c r="F462">
        <v>1.4771319999999999</v>
      </c>
      <c r="G462">
        <f t="shared" si="72"/>
        <v>1.4840556</v>
      </c>
      <c r="H462">
        <f t="shared" si="73"/>
        <v>1.2360000000014111</v>
      </c>
      <c r="I462">
        <f t="shared" si="74"/>
        <v>89.600000000000733</v>
      </c>
      <c r="J462">
        <f t="shared" si="75"/>
        <v>0.68000000000179028</v>
      </c>
      <c r="K462">
        <f t="shared" si="76"/>
        <v>-0.44399999999944484</v>
      </c>
      <c r="L462">
        <f t="shared" si="77"/>
        <v>7.4203354989392514</v>
      </c>
      <c r="N462">
        <f t="shared" si="78"/>
        <v>-5.7498939251665604E-5</v>
      </c>
      <c r="O462">
        <f t="shared" si="79"/>
        <v>7.8458013287044395</v>
      </c>
      <c r="P462">
        <f t="shared" si="80"/>
        <v>7.4235829006643508</v>
      </c>
      <c r="Q462">
        <f t="shared" si="81"/>
        <v>0.41217905999999999</v>
      </c>
      <c r="R462">
        <f t="shared" si="82"/>
        <v>0.40921759999999996</v>
      </c>
      <c r="S462">
        <f t="shared" si="83"/>
        <v>6.8458013287044395</v>
      </c>
    </row>
    <row r="463" spans="1:19" x14ac:dyDescent="0.25">
      <c r="A463">
        <v>69.999840000000006</v>
      </c>
      <c r="B463">
        <v>19.895132</v>
      </c>
      <c r="C463">
        <v>18.612030000000001</v>
      </c>
      <c r="D463">
        <v>18.458739999999999</v>
      </c>
      <c r="E463">
        <v>7.4202919999999999</v>
      </c>
      <c r="F463">
        <v>1.4771319999999999</v>
      </c>
      <c r="G463">
        <f t="shared" si="72"/>
        <v>1.4840584000000001</v>
      </c>
      <c r="H463">
        <f t="shared" si="73"/>
        <v>1.2640000000022127</v>
      </c>
      <c r="I463">
        <f t="shared" si="74"/>
        <v>89.800000000000736</v>
      </c>
      <c r="J463">
        <f t="shared" si="75"/>
        <v>0.68000000000179028</v>
      </c>
      <c r="K463">
        <f t="shared" si="76"/>
        <v>-0.41599999999863968</v>
      </c>
      <c r="L463">
        <f t="shared" si="77"/>
        <v>7.4203173644165652</v>
      </c>
      <c r="N463">
        <f t="shared" si="78"/>
        <v>-2.5364416565309966E-5</v>
      </c>
      <c r="O463">
        <f t="shared" si="79"/>
        <v>7.9100988746874634</v>
      </c>
      <c r="P463">
        <f t="shared" si="80"/>
        <v>7.423615049437343</v>
      </c>
      <c r="Q463">
        <f t="shared" si="81"/>
        <v>0.41224060000000001</v>
      </c>
      <c r="R463">
        <f t="shared" si="82"/>
        <v>0.40917479999999995</v>
      </c>
      <c r="S463">
        <f t="shared" si="83"/>
        <v>6.9100988746874634</v>
      </c>
    </row>
    <row r="464" spans="1:19" x14ac:dyDescent="0.25">
      <c r="A464">
        <v>69.999840000000006</v>
      </c>
      <c r="B464">
        <v>19.891783</v>
      </c>
      <c r="C464">
        <v>18.613147000000001</v>
      </c>
      <c r="D464">
        <v>18.456702</v>
      </c>
      <c r="E464">
        <v>7.4203669999999997</v>
      </c>
      <c r="F464">
        <v>1.4771319999999999</v>
      </c>
      <c r="G464">
        <f t="shared" ref="G464:G527" si="84">E464*0.2</f>
        <v>1.4840734</v>
      </c>
      <c r="H464">
        <f t="shared" ref="H464:H527" si="85">(G464-F464)*10000-68</f>
        <v>1.414000000000982</v>
      </c>
      <c r="I464">
        <f t="shared" ref="I464:I527" si="86">I463+0.2</f>
        <v>90.000000000000739</v>
      </c>
      <c r="J464">
        <f t="shared" ref="J464:J527" si="87">ABS(F464-1.4772)*10000</f>
        <v>0.68000000000179028</v>
      </c>
      <c r="K464">
        <f t="shared" ref="K464:K527" si="88">(G464-1.4841)*10000</f>
        <v>-0.26599999999987745</v>
      </c>
      <c r="L464">
        <f t="shared" ref="L464:L527" si="89">$M$15*(1+$M$16*(Q464-$M$17))</f>
        <v>7.4203107812960445</v>
      </c>
      <c r="N464">
        <f t="shared" ref="N464:N527" si="90">E464-L464</f>
        <v>5.6218703955224214E-5</v>
      </c>
      <c r="O464">
        <f t="shared" ref="O464:O527" si="91">(P464*0.2-F464)*10000-68</f>
        <v>8.0733382867040433</v>
      </c>
      <c r="P464">
        <f t="shared" ref="P464:P527" si="92">E464/(1+$M$16*(Q464-$M$17))</f>
        <v>7.423696669143351</v>
      </c>
      <c r="Q464">
        <f t="shared" ref="Q464:Q527" si="93">C464*0.02+0.04</f>
        <v>0.41226294000000002</v>
      </c>
      <c r="R464">
        <f t="shared" ref="R464:R527" si="94">D464*0.02+0.04</f>
        <v>0.40913403999999998</v>
      </c>
      <c r="S464">
        <f t="shared" ref="S464:S527" si="95">(P464*0.2-F464)*10000-69</f>
        <v>7.0733382867040433</v>
      </c>
    </row>
    <row r="465" spans="1:19" x14ac:dyDescent="0.25">
      <c r="A465">
        <v>69.999840000000006</v>
      </c>
      <c r="B465">
        <v>19.890832</v>
      </c>
      <c r="C465">
        <v>18.608661000000001</v>
      </c>
      <c r="D465">
        <v>18.453970000000002</v>
      </c>
      <c r="E465">
        <v>7.4204119999999998</v>
      </c>
      <c r="F465">
        <v>1.477131</v>
      </c>
      <c r="G465">
        <f t="shared" si="84"/>
        <v>1.4840824000000001</v>
      </c>
      <c r="H465">
        <f t="shared" si="85"/>
        <v>1.51400000000163</v>
      </c>
      <c r="I465">
        <f t="shared" si="86"/>
        <v>90.200000000000742</v>
      </c>
      <c r="J465">
        <f t="shared" si="87"/>
        <v>0.69000000000096762</v>
      </c>
      <c r="K465">
        <f t="shared" si="88"/>
        <v>-0.17599999999839966</v>
      </c>
      <c r="L465">
        <f t="shared" si="89"/>
        <v>7.4203372198624313</v>
      </c>
      <c r="N465">
        <f t="shared" si="90"/>
        <v>7.4780137568453142E-5</v>
      </c>
      <c r="O465">
        <f t="shared" si="91"/>
        <v>8.1204772785917214</v>
      </c>
      <c r="P465">
        <f t="shared" si="92"/>
        <v>7.4237152386392955</v>
      </c>
      <c r="Q465">
        <f t="shared" si="93"/>
        <v>0.41217322000000001</v>
      </c>
      <c r="R465">
        <f t="shared" si="94"/>
        <v>0.40907940000000004</v>
      </c>
      <c r="S465">
        <f t="shared" si="95"/>
        <v>7.1204772785917214</v>
      </c>
    </row>
    <row r="466" spans="1:19" x14ac:dyDescent="0.25">
      <c r="A466">
        <v>69.999840000000006</v>
      </c>
      <c r="B466">
        <v>19.890525</v>
      </c>
      <c r="C466">
        <v>18.611701</v>
      </c>
      <c r="D466">
        <v>18.453481</v>
      </c>
      <c r="E466">
        <v>7.4202899999999996</v>
      </c>
      <c r="F466">
        <v>1.4771319999999999</v>
      </c>
      <c r="G466">
        <f t="shared" si="84"/>
        <v>1.4840580000000001</v>
      </c>
      <c r="H466">
        <f t="shared" si="85"/>
        <v>1.2600000000020941</v>
      </c>
      <c r="I466">
        <f t="shared" si="86"/>
        <v>90.400000000000745</v>
      </c>
      <c r="J466">
        <f t="shared" si="87"/>
        <v>0.68000000000179028</v>
      </c>
      <c r="K466">
        <f t="shared" si="88"/>
        <v>-0.4199999999987547</v>
      </c>
      <c r="L466">
        <f t="shared" si="89"/>
        <v>7.4203193034019286</v>
      </c>
      <c r="N466">
        <f t="shared" si="90"/>
        <v>-2.9303401928970629E-5</v>
      </c>
      <c r="O466">
        <f t="shared" si="91"/>
        <v>7.9022173912682376</v>
      </c>
      <c r="P466">
        <f t="shared" si="92"/>
        <v>7.4236111086956331</v>
      </c>
      <c r="Q466">
        <f t="shared" si="93"/>
        <v>0.41223401999999998</v>
      </c>
      <c r="R466">
        <f t="shared" si="94"/>
        <v>0.40906961999999997</v>
      </c>
      <c r="S466">
        <f t="shared" si="95"/>
        <v>6.9022173912682376</v>
      </c>
    </row>
    <row r="467" spans="1:19" x14ac:dyDescent="0.25">
      <c r="A467">
        <v>69.999840000000006</v>
      </c>
      <c r="B467">
        <v>19.889747</v>
      </c>
      <c r="C467">
        <v>18.616937</v>
      </c>
      <c r="D467">
        <v>18.452593</v>
      </c>
      <c r="E467">
        <v>7.4202750000000002</v>
      </c>
      <c r="F467">
        <v>1.4771319999999999</v>
      </c>
      <c r="G467">
        <f t="shared" si="84"/>
        <v>1.4840550000000001</v>
      </c>
      <c r="H467">
        <f t="shared" si="85"/>
        <v>1.2300000000023488</v>
      </c>
      <c r="I467">
        <f t="shared" si="86"/>
        <v>90.600000000000747</v>
      </c>
      <c r="J467">
        <f t="shared" si="87"/>
        <v>0.68000000000179028</v>
      </c>
      <c r="K467">
        <f t="shared" si="88"/>
        <v>-0.44999999999850715</v>
      </c>
      <c r="L467">
        <f t="shared" si="89"/>
        <v>7.4202884446561423</v>
      </c>
      <c r="N467">
        <f t="shared" si="90"/>
        <v>-1.344465614216972E-5</v>
      </c>
      <c r="O467">
        <f t="shared" si="91"/>
        <v>7.9339489668064971</v>
      </c>
      <c r="P467">
        <f t="shared" si="92"/>
        <v>7.423626974483402</v>
      </c>
      <c r="Q467">
        <f t="shared" si="93"/>
        <v>0.41233873999999998</v>
      </c>
      <c r="R467">
        <f t="shared" si="94"/>
        <v>0.40905185999999999</v>
      </c>
      <c r="S467">
        <f t="shared" si="95"/>
        <v>6.9339489668064971</v>
      </c>
    </row>
    <row r="468" spans="1:19" x14ac:dyDescent="0.25">
      <c r="A468">
        <v>69.999840000000006</v>
      </c>
      <c r="B468">
        <v>19.888309</v>
      </c>
      <c r="C468">
        <v>18.617165</v>
      </c>
      <c r="D468">
        <v>18.449332999999999</v>
      </c>
      <c r="E468">
        <v>7.4200699999999999</v>
      </c>
      <c r="F468">
        <v>1.477133</v>
      </c>
      <c r="G468">
        <f t="shared" si="84"/>
        <v>1.4840140000000002</v>
      </c>
      <c r="H468">
        <f t="shared" si="85"/>
        <v>0.81000000000136652</v>
      </c>
      <c r="I468">
        <f t="shared" si="86"/>
        <v>90.80000000000075</v>
      </c>
      <c r="J468">
        <f t="shared" si="87"/>
        <v>0.6700000000003925</v>
      </c>
      <c r="K468">
        <f t="shared" si="88"/>
        <v>-0.85999999999808452</v>
      </c>
      <c r="L468">
        <f t="shared" si="89"/>
        <v>7.4202871009216045</v>
      </c>
      <c r="N468">
        <f t="shared" si="90"/>
        <v>-2.1710092160454053E-4</v>
      </c>
      <c r="O468">
        <f t="shared" si="91"/>
        <v>7.516452361175098</v>
      </c>
      <c r="P468">
        <f t="shared" si="92"/>
        <v>7.4234232261805877</v>
      </c>
      <c r="Q468">
        <f t="shared" si="93"/>
        <v>0.41234329999999997</v>
      </c>
      <c r="R468">
        <f t="shared" si="94"/>
        <v>0.40898665999999995</v>
      </c>
      <c r="S468">
        <f t="shared" si="95"/>
        <v>6.516452361175098</v>
      </c>
    </row>
    <row r="469" spans="1:19" x14ac:dyDescent="0.25">
      <c r="A469">
        <v>69.999840000000006</v>
      </c>
      <c r="B469">
        <v>19.879837999999999</v>
      </c>
      <c r="C469">
        <v>18.619726</v>
      </c>
      <c r="D469">
        <v>18.447433</v>
      </c>
      <c r="E469">
        <v>7.4201879999999996</v>
      </c>
      <c r="F469">
        <v>1.4771319999999999</v>
      </c>
      <c r="G469">
        <f t="shared" si="84"/>
        <v>1.4840376</v>
      </c>
      <c r="H469">
        <f t="shared" si="85"/>
        <v>1.0560000000006653</v>
      </c>
      <c r="I469">
        <f t="shared" si="86"/>
        <v>91.000000000000753</v>
      </c>
      <c r="J469">
        <f t="shared" si="87"/>
        <v>0.68000000000179028</v>
      </c>
      <c r="K469">
        <f t="shared" si="88"/>
        <v>-0.62400000000017997</v>
      </c>
      <c r="L469">
        <f t="shared" si="89"/>
        <v>7.4202720074823461</v>
      </c>
      <c r="N469">
        <f t="shared" si="90"/>
        <v>-8.4007482346493134E-5</v>
      </c>
      <c r="O469">
        <f t="shared" si="91"/>
        <v>7.7927591910978435</v>
      </c>
      <c r="P469">
        <f t="shared" si="92"/>
        <v>7.4235563795955475</v>
      </c>
      <c r="Q469">
        <f t="shared" si="93"/>
        <v>0.41239451999999999</v>
      </c>
      <c r="R469">
        <f t="shared" si="94"/>
        <v>0.40894865999999996</v>
      </c>
      <c r="S469">
        <f t="shared" si="95"/>
        <v>6.7927591910978435</v>
      </c>
    </row>
    <row r="470" spans="1:19" x14ac:dyDescent="0.25">
      <c r="A470">
        <v>69.999840000000006</v>
      </c>
      <c r="B470">
        <v>19.879774999999999</v>
      </c>
      <c r="C470">
        <v>18.620063999999999</v>
      </c>
      <c r="D470">
        <v>18.442744000000001</v>
      </c>
      <c r="E470">
        <v>7.4201199999999998</v>
      </c>
      <c r="F470">
        <v>1.4771319999999999</v>
      </c>
      <c r="G470">
        <f t="shared" si="84"/>
        <v>1.484024</v>
      </c>
      <c r="H470">
        <f t="shared" si="85"/>
        <v>0.92000000000120963</v>
      </c>
      <c r="I470">
        <f t="shared" si="86"/>
        <v>91.200000000000756</v>
      </c>
      <c r="J470">
        <f t="shared" si="87"/>
        <v>0.68000000000179028</v>
      </c>
      <c r="K470">
        <f t="shared" si="88"/>
        <v>-0.75999999999964984</v>
      </c>
      <c r="L470">
        <f t="shared" si="89"/>
        <v>7.4202700154548289</v>
      </c>
      <c r="N470">
        <f t="shared" si="90"/>
        <v>-1.5001545482906664E-4</v>
      </c>
      <c r="O470">
        <f t="shared" si="91"/>
        <v>7.6606832371731173</v>
      </c>
      <c r="P470">
        <f t="shared" si="92"/>
        <v>7.423490341618586</v>
      </c>
      <c r="Q470">
        <f t="shared" si="93"/>
        <v>0.41240127999999998</v>
      </c>
      <c r="R470">
        <f t="shared" si="94"/>
        <v>0.40885488000000003</v>
      </c>
      <c r="S470">
        <f t="shared" si="95"/>
        <v>6.6606832371731173</v>
      </c>
    </row>
    <row r="471" spans="1:19" x14ac:dyDescent="0.25">
      <c r="A471">
        <v>69.999840000000006</v>
      </c>
      <c r="B471">
        <v>19.882808000000001</v>
      </c>
      <c r="C471">
        <v>18.619933</v>
      </c>
      <c r="D471">
        <v>18.441040000000001</v>
      </c>
      <c r="E471">
        <v>7.4200559999999998</v>
      </c>
      <c r="F471">
        <v>1.4771319999999999</v>
      </c>
      <c r="G471">
        <f t="shared" si="84"/>
        <v>1.4840112000000001</v>
      </c>
      <c r="H471">
        <f t="shared" si="85"/>
        <v>0.79200000000196269</v>
      </c>
      <c r="I471">
        <f t="shared" si="86"/>
        <v>91.400000000000759</v>
      </c>
      <c r="J471">
        <f t="shared" si="87"/>
        <v>0.68000000000179028</v>
      </c>
      <c r="K471">
        <f t="shared" si="88"/>
        <v>-0.88799999999888968</v>
      </c>
      <c r="L471">
        <f t="shared" si="89"/>
        <v>7.4202707875128313</v>
      </c>
      <c r="N471">
        <f t="shared" si="90"/>
        <v>-2.1478751283154907E-4</v>
      </c>
      <c r="O471">
        <f t="shared" si="91"/>
        <v>7.5310803247977134</v>
      </c>
      <c r="P471">
        <f t="shared" si="92"/>
        <v>7.4234255401623983</v>
      </c>
      <c r="Q471">
        <f t="shared" si="93"/>
        <v>0.41239865999999997</v>
      </c>
      <c r="R471">
        <f t="shared" si="94"/>
        <v>0.40882079999999998</v>
      </c>
      <c r="S471">
        <f t="shared" si="95"/>
        <v>6.5310803247977134</v>
      </c>
    </row>
    <row r="472" spans="1:19" x14ac:dyDescent="0.25">
      <c r="A472">
        <v>69.999840000000006</v>
      </c>
      <c r="B472">
        <v>19.876577999999999</v>
      </c>
      <c r="C472">
        <v>18.621257</v>
      </c>
      <c r="D472">
        <v>18.439499999999999</v>
      </c>
      <c r="E472">
        <v>7.4200790000000003</v>
      </c>
      <c r="F472">
        <v>1.4771319999999999</v>
      </c>
      <c r="G472">
        <f t="shared" si="84"/>
        <v>1.4840158000000001</v>
      </c>
      <c r="H472">
        <f t="shared" si="85"/>
        <v>0.83800000000218233</v>
      </c>
      <c r="I472">
        <f t="shared" si="86"/>
        <v>91.600000000000762</v>
      </c>
      <c r="J472">
        <f t="shared" si="87"/>
        <v>0.68000000000179028</v>
      </c>
      <c r="K472">
        <f t="shared" si="88"/>
        <v>-0.84199999999867714</v>
      </c>
      <c r="L472">
        <f t="shared" si="89"/>
        <v>7.4202629844227959</v>
      </c>
      <c r="N472">
        <f t="shared" si="90"/>
        <v>-1.8398442279554672E-4</v>
      </c>
      <c r="O472">
        <f t="shared" si="91"/>
        <v>7.5927140938772482</v>
      </c>
      <c r="P472">
        <f t="shared" si="92"/>
        <v>7.4234563570469376</v>
      </c>
      <c r="Q472">
        <f t="shared" si="93"/>
        <v>0.41242513999999997</v>
      </c>
      <c r="R472">
        <f t="shared" si="94"/>
        <v>0.40878999999999999</v>
      </c>
      <c r="S472">
        <f t="shared" si="95"/>
        <v>6.5927140938772482</v>
      </c>
    </row>
    <row r="473" spans="1:19" x14ac:dyDescent="0.25">
      <c r="A473">
        <v>69.999840000000006</v>
      </c>
      <c r="B473">
        <v>19.861706000000002</v>
      </c>
      <c r="C473">
        <v>18.625446</v>
      </c>
      <c r="D473">
        <v>18.434887</v>
      </c>
      <c r="E473">
        <v>7.4201189999999997</v>
      </c>
      <c r="F473">
        <v>1.4771319999999999</v>
      </c>
      <c r="G473">
        <f t="shared" si="84"/>
        <v>1.4840238000000001</v>
      </c>
      <c r="H473">
        <f t="shared" si="85"/>
        <v>0.91800000000225168</v>
      </c>
      <c r="I473">
        <f t="shared" si="86"/>
        <v>91.800000000000765</v>
      </c>
      <c r="J473">
        <f t="shared" si="87"/>
        <v>0.68000000000179028</v>
      </c>
      <c r="K473">
        <f t="shared" si="88"/>
        <v>-0.76199999999859713</v>
      </c>
      <c r="L473">
        <f t="shared" si="89"/>
        <v>7.4202382962474527</v>
      </c>
      <c r="N473">
        <f t="shared" si="90"/>
        <v>-1.192962474529935E-4</v>
      </c>
      <c r="O473">
        <f t="shared" si="91"/>
        <v>7.7221485379000399</v>
      </c>
      <c r="P473">
        <f t="shared" si="92"/>
        <v>7.4235210742689492</v>
      </c>
      <c r="Q473">
        <f t="shared" si="93"/>
        <v>0.41250892</v>
      </c>
      <c r="R473">
        <f t="shared" si="94"/>
        <v>0.40869773999999998</v>
      </c>
      <c r="S473">
        <f t="shared" si="95"/>
        <v>6.7221485379000399</v>
      </c>
    </row>
    <row r="474" spans="1:19" x14ac:dyDescent="0.25">
      <c r="A474">
        <v>69.999840000000006</v>
      </c>
      <c r="B474">
        <v>19.869627000000001</v>
      </c>
      <c r="C474">
        <v>18.63092</v>
      </c>
      <c r="D474">
        <v>18.430468999999999</v>
      </c>
      <c r="E474">
        <v>7.4200330000000001</v>
      </c>
      <c r="F474">
        <v>1.4771319999999999</v>
      </c>
      <c r="G474">
        <f t="shared" si="84"/>
        <v>1.4840066000000001</v>
      </c>
      <c r="H474">
        <f t="shared" si="85"/>
        <v>0.74600000000174305</v>
      </c>
      <c r="I474">
        <f t="shared" si="86"/>
        <v>92.000000000000767</v>
      </c>
      <c r="J474">
        <f t="shared" si="87"/>
        <v>0.68000000000179028</v>
      </c>
      <c r="K474">
        <f t="shared" si="88"/>
        <v>-0.93399999999910222</v>
      </c>
      <c r="L474">
        <f t="shared" si="89"/>
        <v>7.420206034831403</v>
      </c>
      <c r="N474">
        <f t="shared" si="90"/>
        <v>-1.7303483140285181E-4</v>
      </c>
      <c r="O474">
        <f t="shared" si="91"/>
        <v>7.6146205871233121</v>
      </c>
      <c r="P474">
        <f t="shared" si="92"/>
        <v>7.4234673102935611</v>
      </c>
      <c r="Q474">
        <f t="shared" si="93"/>
        <v>0.4126184</v>
      </c>
      <c r="R474">
        <f t="shared" si="94"/>
        <v>0.40860937999999997</v>
      </c>
      <c r="S474">
        <f t="shared" si="95"/>
        <v>6.6146205871233121</v>
      </c>
    </row>
    <row r="475" spans="1:19" x14ac:dyDescent="0.25">
      <c r="A475">
        <v>69.999840000000006</v>
      </c>
      <c r="B475">
        <v>19.884041</v>
      </c>
      <c r="C475">
        <v>18.632477999999999</v>
      </c>
      <c r="D475">
        <v>18.433793000000001</v>
      </c>
      <c r="E475">
        <v>7.4201249999999996</v>
      </c>
      <c r="F475">
        <v>1.4771319999999999</v>
      </c>
      <c r="G475">
        <f t="shared" si="84"/>
        <v>1.4840249999999999</v>
      </c>
      <c r="H475">
        <f t="shared" si="85"/>
        <v>0.9300000000003763</v>
      </c>
      <c r="I475">
        <f t="shared" si="86"/>
        <v>92.20000000000077</v>
      </c>
      <c r="J475">
        <f t="shared" si="87"/>
        <v>0.68000000000179028</v>
      </c>
      <c r="K475">
        <f t="shared" si="88"/>
        <v>-0.75000000000047251</v>
      </c>
      <c r="L475">
        <f t="shared" si="89"/>
        <v>7.420196852645395</v>
      </c>
      <c r="N475">
        <f t="shared" si="90"/>
        <v>-7.1852645395331649E-5</v>
      </c>
      <c r="O475">
        <f t="shared" si="91"/>
        <v>7.8170784441603018</v>
      </c>
      <c r="P475">
        <f t="shared" si="92"/>
        <v>7.4235685392220789</v>
      </c>
      <c r="Q475">
        <f t="shared" si="93"/>
        <v>0.41264955999999997</v>
      </c>
      <c r="R475">
        <f t="shared" si="94"/>
        <v>0.40867586</v>
      </c>
      <c r="S475">
        <f t="shared" si="95"/>
        <v>6.8170784441603018</v>
      </c>
    </row>
    <row r="476" spans="1:19" x14ac:dyDescent="0.25">
      <c r="A476">
        <v>69.999840000000006</v>
      </c>
      <c r="B476">
        <v>19.885235999999999</v>
      </c>
      <c r="C476">
        <v>18.633568</v>
      </c>
      <c r="D476">
        <v>18.436328</v>
      </c>
      <c r="E476">
        <v>7.420007</v>
      </c>
      <c r="F476">
        <v>1.477133</v>
      </c>
      <c r="G476">
        <f t="shared" si="84"/>
        <v>1.4840014000000001</v>
      </c>
      <c r="H476">
        <f t="shared" si="85"/>
        <v>0.68400000000107752</v>
      </c>
      <c r="I476">
        <f t="shared" si="86"/>
        <v>92.400000000000773</v>
      </c>
      <c r="J476">
        <f t="shared" si="87"/>
        <v>0.6700000000003925</v>
      </c>
      <c r="K476">
        <f t="shared" si="88"/>
        <v>-0.98599999999837706</v>
      </c>
      <c r="L476">
        <f t="shared" si="89"/>
        <v>7.4201904286513338</v>
      </c>
      <c r="N476">
        <f t="shared" si="90"/>
        <v>-1.834286513338057E-4</v>
      </c>
      <c r="O476">
        <f t="shared" si="91"/>
        <v>7.5838225539151551</v>
      </c>
      <c r="P476">
        <f t="shared" si="92"/>
        <v>7.4234569112769568</v>
      </c>
      <c r="Q476">
        <f t="shared" si="93"/>
        <v>0.41267135999999999</v>
      </c>
      <c r="R476">
        <f t="shared" si="94"/>
        <v>0.40872655999999996</v>
      </c>
      <c r="S476">
        <f t="shared" si="95"/>
        <v>6.5838225539151551</v>
      </c>
    </row>
    <row r="477" spans="1:19" x14ac:dyDescent="0.25">
      <c r="A477">
        <v>69.999840000000006</v>
      </c>
      <c r="B477">
        <v>19.894684000000002</v>
      </c>
      <c r="C477">
        <v>18.638385</v>
      </c>
      <c r="D477">
        <v>18.44068</v>
      </c>
      <c r="E477">
        <v>7.42</v>
      </c>
      <c r="F477">
        <v>1.477136</v>
      </c>
      <c r="G477">
        <f t="shared" si="84"/>
        <v>1.484</v>
      </c>
      <c r="H477">
        <f t="shared" si="85"/>
        <v>0.63999999999981583</v>
      </c>
      <c r="I477">
        <f t="shared" si="86"/>
        <v>92.600000000000776</v>
      </c>
      <c r="J477">
        <f t="shared" si="87"/>
        <v>0.64000000000064006</v>
      </c>
      <c r="K477">
        <f t="shared" si="88"/>
        <v>-0.99999999999988987</v>
      </c>
      <c r="L477">
        <f t="shared" si="89"/>
        <v>7.4201620393124381</v>
      </c>
      <c r="N477">
        <f t="shared" si="90"/>
        <v>-1.6203931243818914E-4</v>
      </c>
      <c r="O477">
        <f t="shared" si="91"/>
        <v>7.5966198810376113</v>
      </c>
      <c r="P477">
        <f t="shared" si="92"/>
        <v>7.4234783099405179</v>
      </c>
      <c r="Q477">
        <f t="shared" si="93"/>
        <v>0.41276769999999996</v>
      </c>
      <c r="R477">
        <f t="shared" si="94"/>
        <v>0.4088136</v>
      </c>
      <c r="S477">
        <f t="shared" si="95"/>
        <v>6.5966198810376113</v>
      </c>
    </row>
    <row r="478" spans="1:19" x14ac:dyDescent="0.25">
      <c r="A478">
        <v>69.999840000000006</v>
      </c>
      <c r="B478">
        <v>19.901557</v>
      </c>
      <c r="C478">
        <v>18.635635000000001</v>
      </c>
      <c r="D478">
        <v>18.446522999999999</v>
      </c>
      <c r="E478">
        <v>7.4200920000000004</v>
      </c>
      <c r="F478">
        <v>1.4771369999999999</v>
      </c>
      <c r="G478">
        <f t="shared" si="84"/>
        <v>1.4840184000000001</v>
      </c>
      <c r="H478">
        <f t="shared" si="85"/>
        <v>0.81400000000148509</v>
      </c>
      <c r="I478">
        <f t="shared" si="86"/>
        <v>92.800000000000779</v>
      </c>
      <c r="J478">
        <f t="shared" si="87"/>
        <v>0.63000000000146272</v>
      </c>
      <c r="K478">
        <f t="shared" si="88"/>
        <v>-0.81599999999903972</v>
      </c>
      <c r="L478">
        <f t="shared" si="89"/>
        <v>7.4201782466369064</v>
      </c>
      <c r="N478">
        <f t="shared" si="90"/>
        <v>-8.6246636906039953E-5</v>
      </c>
      <c r="O478">
        <f t="shared" si="91"/>
        <v>7.7382766684555691</v>
      </c>
      <c r="P478">
        <f t="shared" si="92"/>
        <v>7.4235541383342269</v>
      </c>
      <c r="Q478">
        <f t="shared" si="93"/>
        <v>0.41271269999999999</v>
      </c>
      <c r="R478">
        <f t="shared" si="94"/>
        <v>0.40893046</v>
      </c>
      <c r="S478">
        <f t="shared" si="95"/>
        <v>6.7382766684555691</v>
      </c>
    </row>
    <row r="479" spans="1:19" x14ac:dyDescent="0.25">
      <c r="A479">
        <v>69.999840000000006</v>
      </c>
      <c r="B479">
        <v>19.892726</v>
      </c>
      <c r="C479">
        <v>18.633064999999998</v>
      </c>
      <c r="D479">
        <v>18.448906000000001</v>
      </c>
      <c r="E479">
        <v>7.4200710000000001</v>
      </c>
      <c r="F479">
        <v>1.477136</v>
      </c>
      <c r="G479">
        <f t="shared" si="84"/>
        <v>1.4840142000000001</v>
      </c>
      <c r="H479">
        <f t="shared" si="85"/>
        <v>0.78200000000056491</v>
      </c>
      <c r="I479">
        <f t="shared" si="86"/>
        <v>93.000000000000782</v>
      </c>
      <c r="J479">
        <f t="shared" si="87"/>
        <v>0.64000000000064006</v>
      </c>
      <c r="K479">
        <f t="shared" si="88"/>
        <v>-0.85799999999913723</v>
      </c>
      <c r="L479">
        <f t="shared" si="89"/>
        <v>7.4201933931183177</v>
      </c>
      <c r="N479">
        <f t="shared" si="90"/>
        <v>-1.2239311831763189E-4</v>
      </c>
      <c r="O479">
        <f t="shared" si="91"/>
        <v>7.6759504743853597</v>
      </c>
      <c r="P479">
        <f t="shared" si="92"/>
        <v>7.4235179752371918</v>
      </c>
      <c r="Q479">
        <f t="shared" si="93"/>
        <v>0.41266129999999995</v>
      </c>
      <c r="R479">
        <f t="shared" si="94"/>
        <v>0.40897812</v>
      </c>
      <c r="S479">
        <f t="shared" si="95"/>
        <v>6.6759504743853597</v>
      </c>
    </row>
    <row r="480" spans="1:19" x14ac:dyDescent="0.25">
      <c r="A480">
        <v>69.999840000000006</v>
      </c>
      <c r="B480">
        <v>19.881841000000001</v>
      </c>
      <c r="C480">
        <v>18.632745</v>
      </c>
      <c r="D480">
        <v>18.447158000000002</v>
      </c>
      <c r="E480">
        <v>7.4201240000000004</v>
      </c>
      <c r="F480">
        <v>1.4771350000000001</v>
      </c>
      <c r="G480">
        <f t="shared" si="84"/>
        <v>1.4840248000000003</v>
      </c>
      <c r="H480">
        <f t="shared" si="85"/>
        <v>0.89800000000167302</v>
      </c>
      <c r="I480">
        <f t="shared" si="86"/>
        <v>93.200000000000784</v>
      </c>
      <c r="J480">
        <f t="shared" si="87"/>
        <v>0.64999999999981739</v>
      </c>
      <c r="K480">
        <f t="shared" si="88"/>
        <v>-0.75199999999719935</v>
      </c>
      <c r="L480">
        <f t="shared" si="89"/>
        <v>7.4201952790615291</v>
      </c>
      <c r="N480">
        <f t="shared" si="90"/>
        <v>-7.1279061528706222E-5</v>
      </c>
      <c r="O480">
        <f t="shared" si="91"/>
        <v>7.7882261140241411</v>
      </c>
      <c r="P480">
        <f t="shared" si="92"/>
        <v>7.4235691130570123</v>
      </c>
      <c r="Q480">
        <f t="shared" si="93"/>
        <v>0.41265489999999999</v>
      </c>
      <c r="R480">
        <f t="shared" si="94"/>
        <v>0.40894316000000003</v>
      </c>
      <c r="S480">
        <f t="shared" si="95"/>
        <v>6.7882261140241411</v>
      </c>
    </row>
    <row r="481" spans="1:19" x14ac:dyDescent="0.25">
      <c r="A481">
        <v>69.999840000000006</v>
      </c>
      <c r="B481">
        <v>19.876114000000001</v>
      </c>
      <c r="C481">
        <v>18.630019999999998</v>
      </c>
      <c r="D481">
        <v>18.44304</v>
      </c>
      <c r="E481">
        <v>7.4201040000000003</v>
      </c>
      <c r="F481">
        <v>1.4771339999999999</v>
      </c>
      <c r="G481">
        <f t="shared" si="84"/>
        <v>1.4840208000000001</v>
      </c>
      <c r="H481">
        <f t="shared" si="85"/>
        <v>0.86800000000192767</v>
      </c>
      <c r="I481">
        <f t="shared" si="86"/>
        <v>93.400000000000787</v>
      </c>
      <c r="J481">
        <f t="shared" si="87"/>
        <v>0.66000000000121517</v>
      </c>
      <c r="K481">
        <f t="shared" si="88"/>
        <v>-0.79199999999834958</v>
      </c>
      <c r="L481">
        <f t="shared" si="89"/>
        <v>7.4202113390466833</v>
      </c>
      <c r="N481">
        <f t="shared" si="90"/>
        <v>-1.073390466830304E-4</v>
      </c>
      <c r="O481">
        <f t="shared" si="91"/>
        <v>7.7260731237607843</v>
      </c>
      <c r="P481">
        <f t="shared" si="92"/>
        <v>7.4235330365618797</v>
      </c>
      <c r="Q481">
        <f t="shared" si="93"/>
        <v>0.41260039999999998</v>
      </c>
      <c r="R481">
        <f t="shared" si="94"/>
        <v>0.40886079999999997</v>
      </c>
      <c r="S481">
        <f t="shared" si="95"/>
        <v>6.7260731237607843</v>
      </c>
    </row>
    <row r="482" spans="1:19" x14ac:dyDescent="0.25">
      <c r="A482">
        <v>69.999840000000006</v>
      </c>
      <c r="B482">
        <v>19.879877</v>
      </c>
      <c r="C482">
        <v>18.627627</v>
      </c>
      <c r="D482">
        <v>18.442174999999999</v>
      </c>
      <c r="E482">
        <v>7.4201160000000002</v>
      </c>
      <c r="F482">
        <v>1.4771339999999999</v>
      </c>
      <c r="G482">
        <f t="shared" si="84"/>
        <v>1.4840232000000002</v>
      </c>
      <c r="H482">
        <f t="shared" si="85"/>
        <v>0.8920000000026107</v>
      </c>
      <c r="I482">
        <f t="shared" si="86"/>
        <v>93.60000000000079</v>
      </c>
      <c r="J482">
        <f t="shared" si="87"/>
        <v>0.66000000000121517</v>
      </c>
      <c r="K482">
        <f t="shared" si="88"/>
        <v>-0.76799999999765944</v>
      </c>
      <c r="L482">
        <f t="shared" si="89"/>
        <v>7.4202254423657568</v>
      </c>
      <c r="N482">
        <f t="shared" si="90"/>
        <v>-1.0944236575660682E-4</v>
      </c>
      <c r="O482">
        <f t="shared" si="91"/>
        <v>7.721864957825062</v>
      </c>
      <c r="P482">
        <f t="shared" si="92"/>
        <v>7.4235309324789123</v>
      </c>
      <c r="Q482">
        <f t="shared" si="93"/>
        <v>0.41255253999999997</v>
      </c>
      <c r="R482">
        <f t="shared" si="94"/>
        <v>0.40884349999999997</v>
      </c>
      <c r="S482">
        <f t="shared" si="95"/>
        <v>6.721864957825062</v>
      </c>
    </row>
    <row r="483" spans="1:19" x14ac:dyDescent="0.25">
      <c r="A483">
        <v>69.999840000000006</v>
      </c>
      <c r="B483">
        <v>19.882949</v>
      </c>
      <c r="C483">
        <v>18.627455999999999</v>
      </c>
      <c r="D483">
        <v>18.441841</v>
      </c>
      <c r="E483">
        <v>7.4200229999999996</v>
      </c>
      <c r="F483">
        <v>1.4771350000000001</v>
      </c>
      <c r="G483">
        <f t="shared" si="84"/>
        <v>1.4840046</v>
      </c>
      <c r="H483">
        <f t="shared" si="85"/>
        <v>0.69599999999920215</v>
      </c>
      <c r="I483">
        <f t="shared" si="86"/>
        <v>93.800000000000793</v>
      </c>
      <c r="J483">
        <f t="shared" si="87"/>
        <v>0.64999999999981739</v>
      </c>
      <c r="K483">
        <f t="shared" si="88"/>
        <v>-0.95399999999967733</v>
      </c>
      <c r="L483">
        <f t="shared" si="89"/>
        <v>7.4202264501666599</v>
      </c>
      <c r="N483">
        <f t="shared" si="90"/>
        <v>-2.034501666603461E-4</v>
      </c>
      <c r="O483">
        <f t="shared" si="91"/>
        <v>7.5237628815841333</v>
      </c>
      <c r="P483">
        <f t="shared" si="92"/>
        <v>7.4234368814407921</v>
      </c>
      <c r="Q483">
        <f t="shared" si="93"/>
        <v>0.41254911999999994</v>
      </c>
      <c r="R483">
        <f t="shared" si="94"/>
        <v>0.40883681999999999</v>
      </c>
      <c r="S483">
        <f t="shared" si="95"/>
        <v>6.5237628815841333</v>
      </c>
    </row>
    <row r="484" spans="1:19" x14ac:dyDescent="0.25">
      <c r="A484">
        <v>69.999840000000006</v>
      </c>
      <c r="B484">
        <v>19.872226000000001</v>
      </c>
      <c r="C484">
        <v>18.630488</v>
      </c>
      <c r="D484">
        <v>18.439133000000002</v>
      </c>
      <c r="E484">
        <v>7.4202190000000003</v>
      </c>
      <c r="F484">
        <v>1.4771339999999999</v>
      </c>
      <c r="G484">
        <f t="shared" si="84"/>
        <v>1.4840438000000002</v>
      </c>
      <c r="H484">
        <f t="shared" si="85"/>
        <v>1.0980000000029975</v>
      </c>
      <c r="I484">
        <f t="shared" si="86"/>
        <v>94.000000000000796</v>
      </c>
      <c r="J484">
        <f t="shared" si="87"/>
        <v>0.66000000000121517</v>
      </c>
      <c r="K484">
        <f t="shared" si="88"/>
        <v>-0.56199999999728689</v>
      </c>
      <c r="L484">
        <f t="shared" si="89"/>
        <v>7.4202085808547373</v>
      </c>
      <c r="N484">
        <f t="shared" si="90"/>
        <v>1.0419145263007579E-5</v>
      </c>
      <c r="O484">
        <f t="shared" si="91"/>
        <v>7.9616983540767308</v>
      </c>
      <c r="P484">
        <f t="shared" si="92"/>
        <v>7.4236508491770374</v>
      </c>
      <c r="Q484">
        <f t="shared" si="93"/>
        <v>0.41260975999999999</v>
      </c>
      <c r="R484">
        <f t="shared" si="94"/>
        <v>0.40878266000000002</v>
      </c>
      <c r="S484">
        <f t="shared" si="95"/>
        <v>6.9616983540767308</v>
      </c>
    </row>
    <row r="485" spans="1:19" x14ac:dyDescent="0.25">
      <c r="A485">
        <v>69.999840000000006</v>
      </c>
      <c r="B485">
        <v>19.863527000000001</v>
      </c>
      <c r="C485">
        <v>18.632660999999999</v>
      </c>
      <c r="D485">
        <v>18.434153999999999</v>
      </c>
      <c r="E485">
        <v>7.4200759999999999</v>
      </c>
      <c r="F485">
        <v>1.477133</v>
      </c>
      <c r="G485">
        <f t="shared" si="84"/>
        <v>1.4840152</v>
      </c>
      <c r="H485">
        <f t="shared" si="85"/>
        <v>0.82199999999949114</v>
      </c>
      <c r="I485">
        <f t="shared" si="86"/>
        <v>94.200000000000799</v>
      </c>
      <c r="J485">
        <f t="shared" si="87"/>
        <v>0.6700000000003925</v>
      </c>
      <c r="K485">
        <f t="shared" si="88"/>
        <v>-0.8479999999999599</v>
      </c>
      <c r="L485">
        <f t="shared" si="89"/>
        <v>7.4201957741216216</v>
      </c>
      <c r="N485">
        <f t="shared" si="90"/>
        <v>-1.1977412162167411E-4</v>
      </c>
      <c r="O485">
        <f t="shared" si="91"/>
        <v>7.7111909779761874</v>
      </c>
      <c r="P485">
        <f t="shared" si="92"/>
        <v>7.4235205954889878</v>
      </c>
      <c r="Q485">
        <f t="shared" si="93"/>
        <v>0.41265321999999999</v>
      </c>
      <c r="R485">
        <f t="shared" si="94"/>
        <v>0.40868307999999998</v>
      </c>
      <c r="S485">
        <f t="shared" si="95"/>
        <v>6.7111909779761874</v>
      </c>
    </row>
    <row r="486" spans="1:19" x14ac:dyDescent="0.25">
      <c r="A486">
        <v>69.999840000000006</v>
      </c>
      <c r="B486">
        <v>19.870365</v>
      </c>
      <c r="C486">
        <v>18.637048</v>
      </c>
      <c r="D486">
        <v>18.430762999999999</v>
      </c>
      <c r="E486">
        <v>7.419988</v>
      </c>
      <c r="F486">
        <v>1.477133</v>
      </c>
      <c r="G486">
        <f t="shared" si="84"/>
        <v>1.4839976000000001</v>
      </c>
      <c r="H486">
        <f t="shared" si="85"/>
        <v>0.64600000000109503</v>
      </c>
      <c r="I486">
        <f t="shared" si="86"/>
        <v>94.400000000000801</v>
      </c>
      <c r="J486">
        <f t="shared" si="87"/>
        <v>0.6700000000003925</v>
      </c>
      <c r="K486">
        <f t="shared" si="88"/>
        <v>-1.0239999999983596</v>
      </c>
      <c r="L486">
        <f t="shared" si="89"/>
        <v>7.4201699190189165</v>
      </c>
      <c r="N486">
        <f t="shared" si="90"/>
        <v>-1.8191901891650986E-4</v>
      </c>
      <c r="O486">
        <f t="shared" si="91"/>
        <v>7.5868422164174234</v>
      </c>
      <c r="P486">
        <f t="shared" si="92"/>
        <v>7.4234584211082089</v>
      </c>
      <c r="Q486">
        <f t="shared" si="93"/>
        <v>0.41274095999999999</v>
      </c>
      <c r="R486">
        <f t="shared" si="94"/>
        <v>0.40861525999999998</v>
      </c>
      <c r="S486">
        <f t="shared" si="95"/>
        <v>6.5868422164174234</v>
      </c>
    </row>
    <row r="487" spans="1:19" x14ac:dyDescent="0.25">
      <c r="A487">
        <v>69.999840000000006</v>
      </c>
      <c r="B487">
        <v>19.884301000000001</v>
      </c>
      <c r="C487">
        <v>18.642399000000001</v>
      </c>
      <c r="D487">
        <v>18.433999</v>
      </c>
      <c r="E487">
        <v>7.4200309999999998</v>
      </c>
      <c r="F487">
        <v>1.4771350000000001</v>
      </c>
      <c r="G487">
        <f t="shared" si="84"/>
        <v>1.4840062000000001</v>
      </c>
      <c r="H487">
        <f t="shared" si="85"/>
        <v>0.71199999999966224</v>
      </c>
      <c r="I487">
        <f t="shared" si="86"/>
        <v>94.600000000000804</v>
      </c>
      <c r="J487">
        <f t="shared" si="87"/>
        <v>0.64999999999981739</v>
      </c>
      <c r="K487">
        <f t="shared" si="88"/>
        <v>-0.93799999999921724</v>
      </c>
      <c r="L487">
        <f t="shared" si="89"/>
        <v>7.4201383825122882</v>
      </c>
      <c r="N487">
        <f t="shared" si="90"/>
        <v>-1.0738251228836759E-4</v>
      </c>
      <c r="O487">
        <f t="shared" si="91"/>
        <v>7.7159840397791868</v>
      </c>
      <c r="P487">
        <f t="shared" si="92"/>
        <v>7.42353299201989</v>
      </c>
      <c r="Q487">
        <f t="shared" si="93"/>
        <v>0.41284798</v>
      </c>
      <c r="R487">
        <f t="shared" si="94"/>
        <v>0.40867998</v>
      </c>
      <c r="S487">
        <f t="shared" si="95"/>
        <v>6.7159840397791868</v>
      </c>
    </row>
    <row r="488" spans="1:19" x14ac:dyDescent="0.25">
      <c r="A488">
        <v>69.999840000000006</v>
      </c>
      <c r="B488">
        <v>19.875737000000001</v>
      </c>
      <c r="C488">
        <v>18.644960999999999</v>
      </c>
      <c r="D488">
        <v>18.436169</v>
      </c>
      <c r="E488">
        <v>7.4202659999999998</v>
      </c>
      <c r="F488">
        <v>1.4771369999999999</v>
      </c>
      <c r="G488">
        <f t="shared" si="84"/>
        <v>1.4840532</v>
      </c>
      <c r="H488">
        <f t="shared" si="85"/>
        <v>1.1620000000003898</v>
      </c>
      <c r="I488">
        <f t="shared" si="86"/>
        <v>94.800000000000807</v>
      </c>
      <c r="J488">
        <f t="shared" si="87"/>
        <v>0.63000000000146272</v>
      </c>
      <c r="K488">
        <f t="shared" si="88"/>
        <v>-0.46800000000013497</v>
      </c>
      <c r="L488">
        <f t="shared" si="89"/>
        <v>7.420123283179457</v>
      </c>
      <c r="N488">
        <f t="shared" si="90"/>
        <v>1.4271682054278756E-4</v>
      </c>
      <c r="O488">
        <f t="shared" si="91"/>
        <v>8.1964193626174477</v>
      </c>
      <c r="P488">
        <f t="shared" si="92"/>
        <v>7.4237832096813081</v>
      </c>
      <c r="Q488">
        <f t="shared" si="93"/>
        <v>0.41289921999999996</v>
      </c>
      <c r="R488">
        <f t="shared" si="94"/>
        <v>0.40872337999999997</v>
      </c>
      <c r="S488">
        <f t="shared" si="95"/>
        <v>7.1964193626174477</v>
      </c>
    </row>
    <row r="489" spans="1:19" x14ac:dyDescent="0.25">
      <c r="A489">
        <v>69.999840000000006</v>
      </c>
      <c r="B489">
        <v>19.873004000000002</v>
      </c>
      <c r="C489">
        <v>18.648271999999999</v>
      </c>
      <c r="D489">
        <v>18.434792999999999</v>
      </c>
      <c r="E489">
        <v>7.4201180000000004</v>
      </c>
      <c r="F489">
        <v>1.4771380000000001</v>
      </c>
      <c r="G489">
        <f t="shared" si="84"/>
        <v>1.4840236000000002</v>
      </c>
      <c r="H489">
        <f t="shared" si="85"/>
        <v>0.85600000000158616</v>
      </c>
      <c r="I489">
        <f t="shared" si="86"/>
        <v>95.00000000000081</v>
      </c>
      <c r="J489">
        <f t="shared" si="87"/>
        <v>0.62000000000006494</v>
      </c>
      <c r="K489">
        <f t="shared" si="88"/>
        <v>-0.76399999999754442</v>
      </c>
      <c r="L489">
        <f t="shared" si="89"/>
        <v>7.4201037695607974</v>
      </c>
      <c r="N489">
        <f t="shared" si="90"/>
        <v>1.4230439203011258E-5</v>
      </c>
      <c r="O489">
        <f t="shared" si="91"/>
        <v>7.929324869605793</v>
      </c>
      <c r="P489">
        <f t="shared" si="92"/>
        <v>7.423654662434803</v>
      </c>
      <c r="Q489">
        <f t="shared" si="93"/>
        <v>0.41296543999999996</v>
      </c>
      <c r="R489">
        <f t="shared" si="94"/>
        <v>0.40869585999999997</v>
      </c>
      <c r="S489">
        <f t="shared" si="95"/>
        <v>6.929324869605793</v>
      </c>
    </row>
    <row r="490" spans="1:19" x14ac:dyDescent="0.25">
      <c r="A490">
        <v>69.999840000000006</v>
      </c>
      <c r="B490">
        <v>19.887452</v>
      </c>
      <c r="C490">
        <v>18.651309999999999</v>
      </c>
      <c r="D490">
        <v>18.435407999999999</v>
      </c>
      <c r="E490">
        <v>7.4200010000000001</v>
      </c>
      <c r="F490">
        <v>1.4771369999999999</v>
      </c>
      <c r="G490">
        <f t="shared" si="84"/>
        <v>1.4840002000000001</v>
      </c>
      <c r="H490">
        <f t="shared" si="85"/>
        <v>0.63200000000179557</v>
      </c>
      <c r="I490">
        <f t="shared" si="86"/>
        <v>95.200000000000813</v>
      </c>
      <c r="J490">
        <f t="shared" si="87"/>
        <v>0.63000000000146272</v>
      </c>
      <c r="K490">
        <f t="shared" si="88"/>
        <v>-0.99799999999872213</v>
      </c>
      <c r="L490">
        <f t="shared" si="89"/>
        <v>7.4200858648874402</v>
      </c>
      <c r="N490">
        <f t="shared" si="90"/>
        <v>-8.4864887440083692E-5</v>
      </c>
      <c r="O490">
        <f t="shared" si="91"/>
        <v>7.7410393426471984</v>
      </c>
      <c r="P490">
        <f t="shared" si="92"/>
        <v>7.4235555196713232</v>
      </c>
      <c r="Q490">
        <f t="shared" si="93"/>
        <v>0.41302619999999995</v>
      </c>
      <c r="R490">
        <f t="shared" si="94"/>
        <v>0.40870815999999999</v>
      </c>
      <c r="S490">
        <f t="shared" si="95"/>
        <v>6.7410393426471984</v>
      </c>
    </row>
    <row r="491" spans="1:19" x14ac:dyDescent="0.25">
      <c r="A491">
        <v>69.999840000000006</v>
      </c>
      <c r="B491">
        <v>19.921906</v>
      </c>
      <c r="C491">
        <v>18.649635</v>
      </c>
      <c r="D491">
        <v>18.448270000000001</v>
      </c>
      <c r="E491">
        <v>7.4199000000000002</v>
      </c>
      <c r="F491">
        <v>1.477136</v>
      </c>
      <c r="G491">
        <f t="shared" si="84"/>
        <v>1.4839800000000001</v>
      </c>
      <c r="H491">
        <f t="shared" si="85"/>
        <v>0.44000000000072248</v>
      </c>
      <c r="I491">
        <f t="shared" si="86"/>
        <v>95.400000000000816</v>
      </c>
      <c r="J491">
        <f t="shared" si="87"/>
        <v>0.64000000000064006</v>
      </c>
      <c r="K491">
        <f t="shared" si="88"/>
        <v>-1.1999999999989797</v>
      </c>
      <c r="L491">
        <f t="shared" si="89"/>
        <v>7.420095736621434</v>
      </c>
      <c r="N491">
        <f t="shared" si="90"/>
        <v>-1.9573662143379522E-4</v>
      </c>
      <c r="O491">
        <f t="shared" si="91"/>
        <v>7.5291901704691071</v>
      </c>
      <c r="P491">
        <f t="shared" si="92"/>
        <v>7.4234445950852344</v>
      </c>
      <c r="Q491">
        <f t="shared" si="93"/>
        <v>0.41299269999999999</v>
      </c>
      <c r="R491">
        <f t="shared" si="94"/>
        <v>0.40896539999999998</v>
      </c>
      <c r="S491">
        <f t="shared" si="95"/>
        <v>6.5291901704691071</v>
      </c>
    </row>
    <row r="492" spans="1:19" x14ac:dyDescent="0.25">
      <c r="A492">
        <v>69.999840000000006</v>
      </c>
      <c r="B492">
        <v>19.935964999999999</v>
      </c>
      <c r="C492">
        <v>18.650478</v>
      </c>
      <c r="D492">
        <v>18.463975000000001</v>
      </c>
      <c r="E492">
        <v>7.4200939999999997</v>
      </c>
      <c r="F492">
        <v>1.4771339999999999</v>
      </c>
      <c r="G492">
        <f t="shared" si="84"/>
        <v>1.4840188000000001</v>
      </c>
      <c r="H492">
        <f t="shared" si="85"/>
        <v>0.84800000000134901</v>
      </c>
      <c r="I492">
        <f t="shared" si="86"/>
        <v>95.600000000000819</v>
      </c>
      <c r="J492">
        <f t="shared" si="87"/>
        <v>0.66000000000121517</v>
      </c>
      <c r="K492">
        <f t="shared" si="88"/>
        <v>-0.81199999999892469</v>
      </c>
      <c r="L492">
        <f t="shared" si="89"/>
        <v>7.4200907683397874</v>
      </c>
      <c r="N492">
        <f t="shared" si="90"/>
        <v>3.2316602123216853E-6</v>
      </c>
      <c r="O492">
        <f t="shared" si="91"/>
        <v>7.9473168382251913</v>
      </c>
      <c r="P492">
        <f t="shared" si="92"/>
        <v>7.4236436584191114</v>
      </c>
      <c r="Q492">
        <f t="shared" si="93"/>
        <v>0.41300956</v>
      </c>
      <c r="R492">
        <f t="shared" si="94"/>
        <v>0.40927950000000002</v>
      </c>
      <c r="S492">
        <f t="shared" si="95"/>
        <v>6.9473168382251913</v>
      </c>
    </row>
    <row r="493" spans="1:19" x14ac:dyDescent="0.25">
      <c r="A493">
        <v>69.999840000000006</v>
      </c>
      <c r="B493">
        <v>19.924503999999999</v>
      </c>
      <c r="C493">
        <v>18.646729000000001</v>
      </c>
      <c r="D493">
        <v>18.473963999999999</v>
      </c>
      <c r="E493">
        <v>7.4199419999999998</v>
      </c>
      <c r="F493">
        <v>1.477133</v>
      </c>
      <c r="G493">
        <f t="shared" si="84"/>
        <v>1.4839884000000001</v>
      </c>
      <c r="H493">
        <f t="shared" si="85"/>
        <v>0.55400000000066996</v>
      </c>
      <c r="I493">
        <f t="shared" si="86"/>
        <v>95.800000000000821</v>
      </c>
      <c r="J493">
        <f t="shared" si="87"/>
        <v>0.6700000000003925</v>
      </c>
      <c r="K493">
        <f t="shared" si="88"/>
        <v>-1.1159999999987846</v>
      </c>
      <c r="L493">
        <f t="shared" si="89"/>
        <v>7.420112863343217</v>
      </c>
      <c r="N493">
        <f t="shared" si="90"/>
        <v>-1.7086334321714247E-4</v>
      </c>
      <c r="O493">
        <f t="shared" si="91"/>
        <v>7.6089612806953824</v>
      </c>
      <c r="P493">
        <f t="shared" si="92"/>
        <v>7.423469480640347</v>
      </c>
      <c r="Q493">
        <f t="shared" si="93"/>
        <v>0.41293458</v>
      </c>
      <c r="R493">
        <f t="shared" si="94"/>
        <v>0.40947927999999995</v>
      </c>
      <c r="S493">
        <f t="shared" si="95"/>
        <v>6.6089612806953824</v>
      </c>
    </row>
    <row r="494" spans="1:19" x14ac:dyDescent="0.25">
      <c r="A494">
        <v>69.999840000000006</v>
      </c>
      <c r="B494">
        <v>19.904033999999999</v>
      </c>
      <c r="C494">
        <v>18.645755999999999</v>
      </c>
      <c r="D494">
        <v>18.470562999999999</v>
      </c>
      <c r="E494">
        <v>7.4199950000000001</v>
      </c>
      <c r="F494">
        <v>1.477133</v>
      </c>
      <c r="G494">
        <f t="shared" si="84"/>
        <v>1.4839990000000001</v>
      </c>
      <c r="H494">
        <f t="shared" si="85"/>
        <v>0.66000000000039449</v>
      </c>
      <c r="I494">
        <f t="shared" si="86"/>
        <v>96.000000000000824</v>
      </c>
      <c r="J494">
        <f t="shared" si="87"/>
        <v>0.6700000000003925</v>
      </c>
      <c r="K494">
        <f t="shared" si="88"/>
        <v>-1.0099999999990672</v>
      </c>
      <c r="L494">
        <f t="shared" si="89"/>
        <v>7.4201185977892923</v>
      </c>
      <c r="N494">
        <f t="shared" si="90"/>
        <v>-1.2359778929216247E-4</v>
      </c>
      <c r="O494">
        <f t="shared" si="91"/>
        <v>7.7035375202752618</v>
      </c>
      <c r="P494">
        <f t="shared" si="92"/>
        <v>7.4235167687601376</v>
      </c>
      <c r="Q494">
        <f t="shared" si="93"/>
        <v>0.41291511999999997</v>
      </c>
      <c r="R494">
        <f t="shared" si="94"/>
        <v>0.40941125999999994</v>
      </c>
      <c r="S494">
        <f t="shared" si="95"/>
        <v>6.7035375202752618</v>
      </c>
    </row>
    <row r="495" spans="1:19" x14ac:dyDescent="0.25">
      <c r="A495">
        <v>69.999840000000006</v>
      </c>
      <c r="B495">
        <v>19.897106000000001</v>
      </c>
      <c r="C495">
        <v>18.640718</v>
      </c>
      <c r="D495">
        <v>18.465636</v>
      </c>
      <c r="E495">
        <v>7.4199089999999996</v>
      </c>
      <c r="F495">
        <v>1.4771350000000001</v>
      </c>
      <c r="G495">
        <f t="shared" si="84"/>
        <v>1.4839818</v>
      </c>
      <c r="H495">
        <f t="shared" si="85"/>
        <v>0.46799999999930719</v>
      </c>
      <c r="I495">
        <f t="shared" si="86"/>
        <v>96.200000000000827</v>
      </c>
      <c r="J495">
        <f t="shared" si="87"/>
        <v>0.64999999999981739</v>
      </c>
      <c r="K495">
        <f t="shared" si="88"/>
        <v>-1.1819999999995723</v>
      </c>
      <c r="L495">
        <f t="shared" si="89"/>
        <v>7.4201482896077176</v>
      </c>
      <c r="N495">
        <f t="shared" si="90"/>
        <v>-2.3928960771790742E-4</v>
      </c>
      <c r="O495">
        <f t="shared" si="91"/>
        <v>7.4520459772423067</v>
      </c>
      <c r="P495">
        <f t="shared" si="92"/>
        <v>7.4234010229886209</v>
      </c>
      <c r="Q495">
        <f t="shared" si="93"/>
        <v>0.41281435999999999</v>
      </c>
      <c r="R495">
        <f t="shared" si="94"/>
        <v>0.40931271999999996</v>
      </c>
      <c r="S495">
        <f t="shared" si="95"/>
        <v>6.4520459772423067</v>
      </c>
    </row>
    <row r="496" spans="1:19" x14ac:dyDescent="0.25">
      <c r="A496">
        <v>69.999840000000006</v>
      </c>
      <c r="B496">
        <v>19.888826999999999</v>
      </c>
      <c r="C496">
        <v>18.640678000000001</v>
      </c>
      <c r="D496">
        <v>18.458846999999999</v>
      </c>
      <c r="E496">
        <v>7.4199310000000001</v>
      </c>
      <c r="F496">
        <v>1.477136</v>
      </c>
      <c r="G496">
        <f t="shared" si="84"/>
        <v>1.4839862000000001</v>
      </c>
      <c r="H496">
        <f t="shared" si="85"/>
        <v>0.50200000000140221</v>
      </c>
      <c r="I496">
        <f t="shared" si="86"/>
        <v>96.40000000000083</v>
      </c>
      <c r="J496">
        <f t="shared" si="87"/>
        <v>0.64000000000064006</v>
      </c>
      <c r="K496">
        <f t="shared" si="88"/>
        <v>-1.137999999998307</v>
      </c>
      <c r="L496">
        <f t="shared" si="89"/>
        <v>7.4201485253506183</v>
      </c>
      <c r="N496">
        <f t="shared" si="90"/>
        <v>-2.1752535061825284E-4</v>
      </c>
      <c r="O496">
        <f t="shared" si="91"/>
        <v>7.4855949910426887</v>
      </c>
      <c r="P496">
        <f t="shared" si="92"/>
        <v>7.4234227974955207</v>
      </c>
      <c r="Q496">
        <f t="shared" si="93"/>
        <v>0.41281356000000002</v>
      </c>
      <c r="R496">
        <f t="shared" si="94"/>
        <v>0.40917693999999993</v>
      </c>
      <c r="S496">
        <f t="shared" si="95"/>
        <v>6.4855949910426887</v>
      </c>
    </row>
    <row r="497" spans="1:19" x14ac:dyDescent="0.25">
      <c r="A497">
        <v>69.999840000000006</v>
      </c>
      <c r="B497">
        <v>19.875485999999999</v>
      </c>
      <c r="C497">
        <v>18.640691</v>
      </c>
      <c r="D497">
        <v>18.453883999999999</v>
      </c>
      <c r="E497">
        <v>7.4200540000000004</v>
      </c>
      <c r="F497">
        <v>1.4771369999999999</v>
      </c>
      <c r="G497">
        <f t="shared" si="84"/>
        <v>1.4840108000000001</v>
      </c>
      <c r="H497">
        <f t="shared" si="85"/>
        <v>0.73800000000152011</v>
      </c>
      <c r="I497">
        <f t="shared" si="86"/>
        <v>96.600000000000833</v>
      </c>
      <c r="J497">
        <f t="shared" si="87"/>
        <v>0.63000000000146272</v>
      </c>
      <c r="K497">
        <f t="shared" si="88"/>
        <v>-0.8919999999990047</v>
      </c>
      <c r="L497">
        <f t="shared" si="89"/>
        <v>7.4201484487341762</v>
      </c>
      <c r="N497">
        <f t="shared" si="90"/>
        <v>-9.4448734175855975E-5</v>
      </c>
      <c r="O497">
        <f t="shared" si="91"/>
        <v>7.7218640609580405</v>
      </c>
      <c r="P497">
        <f t="shared" si="92"/>
        <v>7.4235459320304784</v>
      </c>
      <c r="Q497">
        <f t="shared" si="93"/>
        <v>0.41281382</v>
      </c>
      <c r="R497">
        <f t="shared" si="94"/>
        <v>0.40907767999999994</v>
      </c>
      <c r="S497">
        <f t="shared" si="95"/>
        <v>6.7218640609580405</v>
      </c>
    </row>
    <row r="498" spans="1:19" x14ac:dyDescent="0.25">
      <c r="A498">
        <v>69.999840000000006</v>
      </c>
      <c r="B498">
        <v>19.861830999999999</v>
      </c>
      <c r="C498">
        <v>18.642239</v>
      </c>
      <c r="D498">
        <v>18.442916</v>
      </c>
      <c r="E498">
        <v>7.4200790000000003</v>
      </c>
      <c r="F498">
        <v>1.4771369999999999</v>
      </c>
      <c r="G498">
        <f t="shared" si="84"/>
        <v>1.4840158000000001</v>
      </c>
      <c r="H498">
        <f t="shared" si="85"/>
        <v>0.78800000000184411</v>
      </c>
      <c r="I498">
        <f t="shared" si="86"/>
        <v>96.800000000000836</v>
      </c>
      <c r="J498">
        <f t="shared" si="87"/>
        <v>0.63000000000146272</v>
      </c>
      <c r="K498">
        <f t="shared" si="88"/>
        <v>-0.84199999999867714</v>
      </c>
      <c r="L498">
        <f t="shared" si="89"/>
        <v>7.4201393254838939</v>
      </c>
      <c r="N498">
        <f t="shared" si="90"/>
        <v>-6.0325483893564069E-5</v>
      </c>
      <c r="O498">
        <f t="shared" si="91"/>
        <v>7.7901425304141583</v>
      </c>
      <c r="P498">
        <f t="shared" si="92"/>
        <v>7.4235800712652065</v>
      </c>
      <c r="Q498">
        <f t="shared" si="93"/>
        <v>0.41284477999999997</v>
      </c>
      <c r="R498">
        <f t="shared" si="94"/>
        <v>0.40885832</v>
      </c>
      <c r="S498">
        <f t="shared" si="95"/>
        <v>6.7901425304141583</v>
      </c>
    </row>
    <row r="499" spans="1:19" x14ac:dyDescent="0.25">
      <c r="A499">
        <v>69.999840000000006</v>
      </c>
      <c r="B499">
        <v>19.873114000000001</v>
      </c>
      <c r="C499">
        <v>18.640937000000001</v>
      </c>
      <c r="D499">
        <v>18.438534000000001</v>
      </c>
      <c r="E499">
        <v>7.4199039999999998</v>
      </c>
      <c r="F499">
        <v>1.4771369999999999</v>
      </c>
      <c r="G499">
        <f t="shared" si="84"/>
        <v>1.4839808000000001</v>
      </c>
      <c r="H499">
        <f t="shared" si="85"/>
        <v>0.43800000000177874</v>
      </c>
      <c r="I499">
        <f t="shared" si="86"/>
        <v>97.000000000000838</v>
      </c>
      <c r="J499">
        <f t="shared" si="87"/>
        <v>0.63000000000146272</v>
      </c>
      <c r="K499">
        <f t="shared" si="88"/>
        <v>-1.1919999999987496</v>
      </c>
      <c r="L499">
        <f t="shared" si="89"/>
        <v>7.4201469989153326</v>
      </c>
      <c r="N499">
        <f t="shared" si="90"/>
        <v>-2.4299891533274831E-4</v>
      </c>
      <c r="O499">
        <f t="shared" si="91"/>
        <v>7.4246237860223232</v>
      </c>
      <c r="P499">
        <f t="shared" si="92"/>
        <v>7.4233973118930106</v>
      </c>
      <c r="Q499">
        <f t="shared" si="93"/>
        <v>0.41281874000000002</v>
      </c>
      <c r="R499">
        <f t="shared" si="94"/>
        <v>0.40877068</v>
      </c>
      <c r="S499">
        <f t="shared" si="95"/>
        <v>6.4246237860223232</v>
      </c>
    </row>
    <row r="500" spans="1:19" x14ac:dyDescent="0.25">
      <c r="A500">
        <v>69.999840000000006</v>
      </c>
      <c r="B500">
        <v>19.879563000000001</v>
      </c>
      <c r="C500">
        <v>18.641953999999998</v>
      </c>
      <c r="D500">
        <v>18.435655000000001</v>
      </c>
      <c r="E500">
        <v>7.4199330000000003</v>
      </c>
      <c r="F500">
        <v>1.477136</v>
      </c>
      <c r="G500">
        <f t="shared" si="84"/>
        <v>1.4839866000000002</v>
      </c>
      <c r="H500">
        <f t="shared" si="85"/>
        <v>0.50600000000150658</v>
      </c>
      <c r="I500">
        <f t="shared" si="86"/>
        <v>97.200000000000841</v>
      </c>
      <c r="J500">
        <f t="shared" si="87"/>
        <v>0.64000000000064006</v>
      </c>
      <c r="K500">
        <f t="shared" si="88"/>
        <v>-1.133999999998192</v>
      </c>
      <c r="L500">
        <f t="shared" si="89"/>
        <v>7.4201410051520655</v>
      </c>
      <c r="N500">
        <f t="shared" si="90"/>
        <v>-2.0800515206520487E-4</v>
      </c>
      <c r="O500">
        <f t="shared" si="91"/>
        <v>7.5046439266848779</v>
      </c>
      <c r="P500">
        <f t="shared" si="92"/>
        <v>7.4234323219633422</v>
      </c>
      <c r="Q500">
        <f t="shared" si="93"/>
        <v>0.41283907999999997</v>
      </c>
      <c r="R500">
        <f t="shared" si="94"/>
        <v>0.4087131</v>
      </c>
      <c r="S500">
        <f t="shared" si="95"/>
        <v>6.5046439266848779</v>
      </c>
    </row>
    <row r="501" spans="1:19" x14ac:dyDescent="0.25">
      <c r="A501">
        <v>69.999840000000006</v>
      </c>
      <c r="B501">
        <v>19.876647999999999</v>
      </c>
      <c r="C501">
        <v>18.641297000000002</v>
      </c>
      <c r="D501">
        <v>18.434826000000001</v>
      </c>
      <c r="E501">
        <v>7.4200119999999998</v>
      </c>
      <c r="F501">
        <v>1.4771350000000001</v>
      </c>
      <c r="G501">
        <f t="shared" si="84"/>
        <v>1.4840024000000001</v>
      </c>
      <c r="H501">
        <f t="shared" si="85"/>
        <v>0.67399999999967974</v>
      </c>
      <c r="I501">
        <f t="shared" si="86"/>
        <v>97.400000000000844</v>
      </c>
      <c r="J501">
        <f t="shared" si="87"/>
        <v>0.64999999999981739</v>
      </c>
      <c r="K501">
        <f t="shared" si="88"/>
        <v>-0.97599999999919973</v>
      </c>
      <c r="L501">
        <f t="shared" si="89"/>
        <v>7.4201448772292204</v>
      </c>
      <c r="N501">
        <f t="shared" si="90"/>
        <v>-1.3287722922061818E-4</v>
      </c>
      <c r="O501">
        <f t="shared" si="91"/>
        <v>7.6649707734258214</v>
      </c>
      <c r="P501">
        <f t="shared" si="92"/>
        <v>7.4235074853867129</v>
      </c>
      <c r="Q501">
        <f t="shared" si="93"/>
        <v>0.41282594</v>
      </c>
      <c r="R501">
        <f t="shared" si="94"/>
        <v>0.40869652000000001</v>
      </c>
      <c r="S501">
        <f t="shared" si="95"/>
        <v>6.6649707734258214</v>
      </c>
    </row>
    <row r="502" spans="1:19" x14ac:dyDescent="0.25">
      <c r="A502">
        <v>69.999840000000006</v>
      </c>
      <c r="B502">
        <v>19.868708000000002</v>
      </c>
      <c r="C502">
        <v>18.637187000000001</v>
      </c>
      <c r="D502">
        <v>18.431027</v>
      </c>
      <c r="E502">
        <v>7.4201699999999997</v>
      </c>
      <c r="F502">
        <v>1.477136</v>
      </c>
      <c r="G502">
        <f t="shared" si="84"/>
        <v>1.4840340000000001</v>
      </c>
      <c r="H502">
        <f t="shared" si="85"/>
        <v>0.98000000000070031</v>
      </c>
      <c r="I502">
        <f t="shared" si="86"/>
        <v>97.600000000000847</v>
      </c>
      <c r="J502">
        <f t="shared" si="87"/>
        <v>0.64000000000064006</v>
      </c>
      <c r="K502">
        <f t="shared" si="88"/>
        <v>-0.65999999999899472</v>
      </c>
      <c r="L502">
        <f t="shared" si="89"/>
        <v>7.420169099812334</v>
      </c>
      <c r="N502">
        <f t="shared" si="90"/>
        <v>9.0018766574218034E-7</v>
      </c>
      <c r="O502">
        <f t="shared" si="91"/>
        <v>7.9226516434363674</v>
      </c>
      <c r="P502">
        <f t="shared" si="92"/>
        <v>7.423641325821718</v>
      </c>
      <c r="Q502">
        <f t="shared" si="93"/>
        <v>0.41274374000000003</v>
      </c>
      <c r="R502">
        <f t="shared" si="94"/>
        <v>0.40862053999999998</v>
      </c>
      <c r="S502">
        <f t="shared" si="95"/>
        <v>6.9226516434363674</v>
      </c>
    </row>
    <row r="503" spans="1:19" x14ac:dyDescent="0.25">
      <c r="A503">
        <v>69.999840000000006</v>
      </c>
      <c r="B503">
        <v>19.874064000000001</v>
      </c>
      <c r="C503">
        <v>18.633552999999999</v>
      </c>
      <c r="D503">
        <v>18.428958999999999</v>
      </c>
      <c r="E503">
        <v>7.4201810000000004</v>
      </c>
      <c r="F503">
        <v>1.477136</v>
      </c>
      <c r="G503">
        <f t="shared" si="84"/>
        <v>1.4840362000000002</v>
      </c>
      <c r="H503">
        <f t="shared" si="85"/>
        <v>1.0020000000024538</v>
      </c>
      <c r="I503">
        <f t="shared" si="86"/>
        <v>97.80000000000085</v>
      </c>
      <c r="J503">
        <f t="shared" si="87"/>
        <v>0.64000000000064006</v>
      </c>
      <c r="K503">
        <f t="shared" si="88"/>
        <v>-0.63799999999725188</v>
      </c>
      <c r="L503">
        <f t="shared" si="89"/>
        <v>7.4201905170549214</v>
      </c>
      <c r="N503">
        <f t="shared" si="90"/>
        <v>-9.5170549210266131E-6</v>
      </c>
      <c r="O503">
        <f t="shared" si="91"/>
        <v>7.9018074663764253</v>
      </c>
      <c r="P503">
        <f t="shared" si="92"/>
        <v>7.423630903733188</v>
      </c>
      <c r="Q503">
        <f t="shared" si="93"/>
        <v>0.41267105999999998</v>
      </c>
      <c r="R503">
        <f t="shared" si="94"/>
        <v>0.40857917999999999</v>
      </c>
      <c r="S503">
        <f t="shared" si="95"/>
        <v>6.9018074663764253</v>
      </c>
    </row>
    <row r="504" spans="1:19" x14ac:dyDescent="0.25">
      <c r="A504">
        <v>69.999840000000006</v>
      </c>
      <c r="B504">
        <v>19.886108</v>
      </c>
      <c r="C504">
        <v>18.632853000000001</v>
      </c>
      <c r="D504">
        <v>18.432625999999999</v>
      </c>
      <c r="E504">
        <v>7.4201509999999997</v>
      </c>
      <c r="F504">
        <v>1.4771350000000001</v>
      </c>
      <c r="G504">
        <f t="shared" si="84"/>
        <v>1.4840302000000001</v>
      </c>
      <c r="H504">
        <f t="shared" si="85"/>
        <v>0.95199999999989871</v>
      </c>
      <c r="I504">
        <f t="shared" si="86"/>
        <v>98.000000000000853</v>
      </c>
      <c r="J504">
        <f t="shared" si="87"/>
        <v>0.64999999999981739</v>
      </c>
      <c r="K504">
        <f t="shared" si="88"/>
        <v>-0.69799999999897722</v>
      </c>
      <c r="L504">
        <f t="shared" si="89"/>
        <v>7.4201946425556953</v>
      </c>
      <c r="N504">
        <f t="shared" si="90"/>
        <v>-4.3642555695555529E-5</v>
      </c>
      <c r="O504">
        <f t="shared" si="91"/>
        <v>7.8435247810807027</v>
      </c>
      <c r="P504">
        <f t="shared" si="92"/>
        <v>7.4235967623905408</v>
      </c>
      <c r="Q504">
        <f t="shared" si="93"/>
        <v>0.41265706000000002</v>
      </c>
      <c r="R504">
        <f t="shared" si="94"/>
        <v>0.40865251999999996</v>
      </c>
      <c r="S504">
        <f t="shared" si="95"/>
        <v>6.8435247810807027</v>
      </c>
    </row>
    <row r="505" spans="1:19" x14ac:dyDescent="0.25">
      <c r="A505">
        <v>69.999840000000006</v>
      </c>
      <c r="B505">
        <v>19.898135</v>
      </c>
      <c r="C505">
        <v>18.627859999999998</v>
      </c>
      <c r="D505">
        <v>18.441794999999999</v>
      </c>
      <c r="E505">
        <v>7.4200059999999999</v>
      </c>
      <c r="F505">
        <v>1.477136</v>
      </c>
      <c r="G505">
        <f t="shared" si="84"/>
        <v>1.4840012</v>
      </c>
      <c r="H505">
        <f t="shared" si="85"/>
        <v>0.65200000000015734</v>
      </c>
      <c r="I505">
        <f t="shared" si="86"/>
        <v>98.200000000000855</v>
      </c>
      <c r="J505">
        <f t="shared" si="87"/>
        <v>0.64000000000064006</v>
      </c>
      <c r="K505">
        <f t="shared" si="88"/>
        <v>-0.9879999999995448</v>
      </c>
      <c r="L505">
        <f t="shared" si="89"/>
        <v>7.4202240691633561</v>
      </c>
      <c r="N505">
        <f t="shared" si="90"/>
        <v>-2.1806916335620485E-4</v>
      </c>
      <c r="O505">
        <f t="shared" si="91"/>
        <v>7.4845112960622657</v>
      </c>
      <c r="P505">
        <f t="shared" si="92"/>
        <v>7.4234222556480303</v>
      </c>
      <c r="Q505">
        <f t="shared" si="93"/>
        <v>0.41255719999999996</v>
      </c>
      <c r="R505">
        <f t="shared" si="94"/>
        <v>0.40883589999999997</v>
      </c>
      <c r="S505">
        <f t="shared" si="95"/>
        <v>6.4845112960622657</v>
      </c>
    </row>
    <row r="506" spans="1:19" x14ac:dyDescent="0.25">
      <c r="A506">
        <v>69.999840000000006</v>
      </c>
      <c r="B506">
        <v>19.897444</v>
      </c>
      <c r="C506">
        <v>18.629752</v>
      </c>
      <c r="D506">
        <v>18.447963999999999</v>
      </c>
      <c r="E506">
        <v>7.4202019999999997</v>
      </c>
      <c r="F506">
        <v>1.4771380000000001</v>
      </c>
      <c r="G506">
        <f t="shared" si="84"/>
        <v>1.4840404</v>
      </c>
      <c r="H506">
        <f t="shared" si="85"/>
        <v>1.0239999999997451</v>
      </c>
      <c r="I506">
        <f t="shared" si="86"/>
        <v>98.400000000000858</v>
      </c>
      <c r="J506">
        <f t="shared" si="87"/>
        <v>0.62000000000006494</v>
      </c>
      <c r="K506">
        <f t="shared" si="88"/>
        <v>-0.59599999999937481</v>
      </c>
      <c r="L506">
        <f t="shared" si="89"/>
        <v>7.4202129185241228</v>
      </c>
      <c r="N506">
        <f t="shared" si="90"/>
        <v>-1.0918524123049167E-5</v>
      </c>
      <c r="O506">
        <f t="shared" si="91"/>
        <v>7.8790032907441514</v>
      </c>
      <c r="P506">
        <f t="shared" si="92"/>
        <v>7.4236295016453715</v>
      </c>
      <c r="Q506">
        <f t="shared" si="93"/>
        <v>0.41259503999999997</v>
      </c>
      <c r="R506">
        <f t="shared" si="94"/>
        <v>0.40895927999999998</v>
      </c>
      <c r="S506">
        <f t="shared" si="95"/>
        <v>6.8790032907441514</v>
      </c>
    </row>
    <row r="507" spans="1:19" x14ac:dyDescent="0.25">
      <c r="A507">
        <v>69.999840000000006</v>
      </c>
      <c r="B507">
        <v>19.893519999999999</v>
      </c>
      <c r="C507">
        <v>18.628309999999999</v>
      </c>
      <c r="D507">
        <v>18.451364999999999</v>
      </c>
      <c r="E507">
        <v>7.4200920000000004</v>
      </c>
      <c r="F507">
        <v>1.477141</v>
      </c>
      <c r="G507">
        <f t="shared" si="84"/>
        <v>1.4840184000000001</v>
      </c>
      <c r="H507">
        <f t="shared" si="85"/>
        <v>0.77400000000034197</v>
      </c>
      <c r="I507">
        <f t="shared" si="86"/>
        <v>98.600000000000861</v>
      </c>
      <c r="J507">
        <f t="shared" si="87"/>
        <v>0.5900000000003125</v>
      </c>
      <c r="K507">
        <f t="shared" si="88"/>
        <v>-0.81599999999903972</v>
      </c>
      <c r="L507">
        <f t="shared" si="89"/>
        <v>7.4202214170557159</v>
      </c>
      <c r="N507">
        <f t="shared" si="90"/>
        <v>-1.2941705571556383E-4</v>
      </c>
      <c r="O507">
        <f t="shared" si="91"/>
        <v>7.6118970516750437</v>
      </c>
      <c r="P507">
        <f t="shared" si="92"/>
        <v>7.4235109485258377</v>
      </c>
      <c r="Q507">
        <f t="shared" si="93"/>
        <v>0.41256619999999999</v>
      </c>
      <c r="R507">
        <f t="shared" si="94"/>
        <v>0.40902729999999998</v>
      </c>
      <c r="S507">
        <f t="shared" si="95"/>
        <v>6.6118970516750437</v>
      </c>
    </row>
    <row r="508" spans="1:19" x14ac:dyDescent="0.25">
      <c r="A508">
        <v>69.999840000000006</v>
      </c>
      <c r="B508">
        <v>19.878274000000001</v>
      </c>
      <c r="C508">
        <v>18.627119</v>
      </c>
      <c r="D508">
        <v>18.448834000000002</v>
      </c>
      <c r="E508">
        <v>7.4200850000000003</v>
      </c>
      <c r="F508">
        <v>1.477141</v>
      </c>
      <c r="G508">
        <f t="shared" si="84"/>
        <v>1.4840170000000001</v>
      </c>
      <c r="H508">
        <f t="shared" si="85"/>
        <v>0.76000000000104251</v>
      </c>
      <c r="I508">
        <f t="shared" si="86"/>
        <v>98.800000000000864</v>
      </c>
      <c r="J508">
        <f t="shared" si="87"/>
        <v>0.5900000000003125</v>
      </c>
      <c r="K508">
        <f t="shared" si="88"/>
        <v>-0.82999999999833207</v>
      </c>
      <c r="L508">
        <f t="shared" si="89"/>
        <v>7.4202284363006035</v>
      </c>
      <c r="N508">
        <f t="shared" si="90"/>
        <v>-1.4343630060320578E-4</v>
      </c>
      <c r="O508">
        <f t="shared" si="91"/>
        <v>7.583845914128915</v>
      </c>
      <c r="P508">
        <f t="shared" si="92"/>
        <v>7.4234969229570638</v>
      </c>
      <c r="Q508">
        <f t="shared" si="93"/>
        <v>0.41254237999999999</v>
      </c>
      <c r="R508">
        <f t="shared" si="94"/>
        <v>0.40897668000000004</v>
      </c>
      <c r="S508">
        <f t="shared" si="95"/>
        <v>6.583845914128915</v>
      </c>
    </row>
    <row r="509" spans="1:19" x14ac:dyDescent="0.25">
      <c r="A509">
        <v>69.999840000000006</v>
      </c>
      <c r="B509">
        <v>19.867507</v>
      </c>
      <c r="C509">
        <v>18.627797000000001</v>
      </c>
      <c r="D509">
        <v>18.442606000000001</v>
      </c>
      <c r="E509">
        <v>7.4199250000000001</v>
      </c>
      <c r="F509">
        <v>1.4771399999999999</v>
      </c>
      <c r="G509">
        <f t="shared" si="84"/>
        <v>1.4839850000000001</v>
      </c>
      <c r="H509">
        <f t="shared" si="85"/>
        <v>0.45000000000212026</v>
      </c>
      <c r="I509">
        <f t="shared" si="86"/>
        <v>99.000000000000867</v>
      </c>
      <c r="J509">
        <f t="shared" si="87"/>
        <v>0.60000000000171028</v>
      </c>
      <c r="K509">
        <f t="shared" si="88"/>
        <v>-1.1499999999986521</v>
      </c>
      <c r="L509">
        <f t="shared" si="89"/>
        <v>7.4202244404584254</v>
      </c>
      <c r="N509">
        <f t="shared" si="90"/>
        <v>-2.994404584253374E-4</v>
      </c>
      <c r="O509">
        <f t="shared" si="91"/>
        <v>7.2816938073541735</v>
      </c>
      <c r="P509">
        <f t="shared" si="92"/>
        <v>7.4233408469036757</v>
      </c>
      <c r="Q509">
        <f t="shared" si="93"/>
        <v>0.41255594000000001</v>
      </c>
      <c r="R509">
        <f t="shared" si="94"/>
        <v>0.40885212000000004</v>
      </c>
      <c r="S509">
        <f t="shared" si="95"/>
        <v>6.2816938073541735</v>
      </c>
    </row>
    <row r="510" spans="1:19" x14ac:dyDescent="0.25">
      <c r="A510">
        <v>69.999840000000006</v>
      </c>
      <c r="B510">
        <v>19.866298</v>
      </c>
      <c r="C510">
        <v>18.633240000000001</v>
      </c>
      <c r="D510">
        <v>18.434524</v>
      </c>
      <c r="E510">
        <v>7.4200350000000004</v>
      </c>
      <c r="F510">
        <v>1.4771380000000001</v>
      </c>
      <c r="G510">
        <f t="shared" si="84"/>
        <v>1.4840070000000001</v>
      </c>
      <c r="H510">
        <f t="shared" si="85"/>
        <v>0.69000000000013983</v>
      </c>
      <c r="I510">
        <f t="shared" si="86"/>
        <v>99.20000000000087</v>
      </c>
      <c r="J510">
        <f t="shared" si="87"/>
        <v>0.62000000000006494</v>
      </c>
      <c r="K510">
        <f t="shared" si="88"/>
        <v>-0.92999999999898719</v>
      </c>
      <c r="L510">
        <f t="shared" si="89"/>
        <v>7.4201923617431245</v>
      </c>
      <c r="N510">
        <f t="shared" si="90"/>
        <v>-1.573617431240848E-4</v>
      </c>
      <c r="O510">
        <f t="shared" si="91"/>
        <v>7.5859806918324182</v>
      </c>
      <c r="P510">
        <f t="shared" si="92"/>
        <v>7.4234829903459163</v>
      </c>
      <c r="Q510">
        <f t="shared" si="93"/>
        <v>0.4126648</v>
      </c>
      <c r="R510">
        <f t="shared" si="94"/>
        <v>0.40869047999999997</v>
      </c>
      <c r="S510">
        <f t="shared" si="95"/>
        <v>6.5859806918324182</v>
      </c>
    </row>
    <row r="511" spans="1:19" x14ac:dyDescent="0.25">
      <c r="A511">
        <v>69.999840000000006</v>
      </c>
      <c r="B511">
        <v>19.884073000000001</v>
      </c>
      <c r="C511">
        <v>18.630193999999999</v>
      </c>
      <c r="D511">
        <v>18.437436999999999</v>
      </c>
      <c r="E511">
        <v>7.4201410000000001</v>
      </c>
      <c r="F511">
        <v>1.4771369999999999</v>
      </c>
      <c r="G511">
        <f t="shared" si="84"/>
        <v>1.4840282</v>
      </c>
      <c r="H511">
        <f t="shared" si="85"/>
        <v>0.91200000000097248</v>
      </c>
      <c r="I511">
        <f t="shared" si="86"/>
        <v>99.400000000000873</v>
      </c>
      <c r="J511">
        <f t="shared" si="87"/>
        <v>0.63000000000146272</v>
      </c>
      <c r="K511">
        <f t="shared" si="88"/>
        <v>-0.71799999999955233</v>
      </c>
      <c r="L511">
        <f t="shared" si="89"/>
        <v>7.4202103135650619</v>
      </c>
      <c r="N511">
        <f t="shared" si="90"/>
        <v>-6.9313565061790428E-5</v>
      </c>
      <c r="O511">
        <f t="shared" si="91"/>
        <v>7.7721592131033219</v>
      </c>
      <c r="P511">
        <f t="shared" si="92"/>
        <v>7.4235710796065506</v>
      </c>
      <c r="Q511">
        <f t="shared" si="93"/>
        <v>0.41260387999999998</v>
      </c>
      <c r="R511">
        <f t="shared" si="94"/>
        <v>0.40874873999999994</v>
      </c>
      <c r="S511">
        <f t="shared" si="95"/>
        <v>6.7721592131033219</v>
      </c>
    </row>
    <row r="512" spans="1:19" x14ac:dyDescent="0.25">
      <c r="A512">
        <v>69.999840000000006</v>
      </c>
      <c r="B512">
        <v>19.888717</v>
      </c>
      <c r="C512">
        <v>18.634201000000001</v>
      </c>
      <c r="D512">
        <v>18.441179999999999</v>
      </c>
      <c r="E512">
        <v>7.4199510000000002</v>
      </c>
      <c r="F512">
        <v>1.4771369999999999</v>
      </c>
      <c r="G512">
        <f t="shared" si="84"/>
        <v>1.4839902</v>
      </c>
      <c r="H512">
        <f t="shared" si="85"/>
        <v>0.53200000000114755</v>
      </c>
      <c r="I512">
        <f t="shared" si="86"/>
        <v>99.600000000000875</v>
      </c>
      <c r="J512">
        <f t="shared" si="87"/>
        <v>0.63000000000146272</v>
      </c>
      <c r="K512">
        <f t="shared" si="88"/>
        <v>-1.0979999999993773</v>
      </c>
      <c r="L512">
        <f t="shared" si="89"/>
        <v>7.4201866980199203</v>
      </c>
      <c r="N512">
        <f t="shared" si="90"/>
        <v>-2.35698019920072E-4</v>
      </c>
      <c r="O512">
        <f t="shared" si="91"/>
        <v>7.4392349746391062</v>
      </c>
      <c r="P512">
        <f t="shared" si="92"/>
        <v>7.4234046174873187</v>
      </c>
      <c r="Q512">
        <f t="shared" si="93"/>
        <v>0.41268401999999998</v>
      </c>
      <c r="R512">
        <f t="shared" si="94"/>
        <v>0.40882359999999995</v>
      </c>
      <c r="S512">
        <f t="shared" si="95"/>
        <v>6.4392349746391062</v>
      </c>
    </row>
    <row r="513" spans="1:19" x14ac:dyDescent="0.25">
      <c r="A513">
        <v>69.999840000000006</v>
      </c>
      <c r="B513">
        <v>19.887938999999999</v>
      </c>
      <c r="C513">
        <v>18.636215</v>
      </c>
      <c r="D513">
        <v>18.442782999999999</v>
      </c>
      <c r="E513">
        <v>7.4199770000000003</v>
      </c>
      <c r="F513">
        <v>1.4771369999999999</v>
      </c>
      <c r="G513">
        <f t="shared" si="84"/>
        <v>1.4839954000000002</v>
      </c>
      <c r="H513">
        <f t="shared" si="85"/>
        <v>0.5840000000026464</v>
      </c>
      <c r="I513">
        <f t="shared" si="86"/>
        <v>99.800000000000878</v>
      </c>
      <c r="J513">
        <f t="shared" si="87"/>
        <v>0.63000000000146272</v>
      </c>
      <c r="K513">
        <f t="shared" si="88"/>
        <v>-1.045999999997882</v>
      </c>
      <c r="L513">
        <f t="shared" si="89"/>
        <v>7.4201748283648374</v>
      </c>
      <c r="N513">
        <f t="shared" si="90"/>
        <v>-1.9782836483717148E-4</v>
      </c>
      <c r="O513">
        <f t="shared" si="91"/>
        <v>7.5150089044764883</v>
      </c>
      <c r="P513">
        <f t="shared" si="92"/>
        <v>7.423442504452237</v>
      </c>
      <c r="Q513">
        <f t="shared" si="93"/>
        <v>0.41272429999999999</v>
      </c>
      <c r="R513">
        <f t="shared" si="94"/>
        <v>0.40885565999999995</v>
      </c>
      <c r="S513">
        <f t="shared" si="95"/>
        <v>6.5150089044764883</v>
      </c>
    </row>
    <row r="514" spans="1:19" x14ac:dyDescent="0.25">
      <c r="A514">
        <v>69.999840000000006</v>
      </c>
      <c r="B514">
        <v>19.894212</v>
      </c>
      <c r="C514">
        <v>18.639236</v>
      </c>
      <c r="D514">
        <v>18.444690999999999</v>
      </c>
      <c r="E514">
        <v>7.4201139999999999</v>
      </c>
      <c r="F514">
        <v>1.477136</v>
      </c>
      <c r="G514">
        <f t="shared" si="84"/>
        <v>1.4840228</v>
      </c>
      <c r="H514">
        <f t="shared" si="85"/>
        <v>0.86799999999971078</v>
      </c>
      <c r="I514">
        <f t="shared" si="86"/>
        <v>100.00000000000088</v>
      </c>
      <c r="J514">
        <f t="shared" si="87"/>
        <v>0.64000000000064006</v>
      </c>
      <c r="K514">
        <f t="shared" si="88"/>
        <v>-0.77199999999999491</v>
      </c>
      <c r="L514">
        <f t="shared" si="89"/>
        <v>7.4201570238822123</v>
      </c>
      <c r="N514">
        <f t="shared" si="90"/>
        <v>-4.302388221244513E-5</v>
      </c>
      <c r="O514">
        <f t="shared" si="91"/>
        <v>7.8347622662003431</v>
      </c>
      <c r="P514">
        <f t="shared" si="92"/>
        <v>7.4235973811330993</v>
      </c>
      <c r="Q514">
        <f t="shared" si="93"/>
        <v>0.41278471999999999</v>
      </c>
      <c r="R514">
        <f t="shared" si="94"/>
        <v>0.40889381999999996</v>
      </c>
      <c r="S514">
        <f t="shared" si="95"/>
        <v>6.8347622662003431</v>
      </c>
    </row>
    <row r="515" spans="1:19" x14ac:dyDescent="0.25">
      <c r="A515">
        <v>69.999840000000006</v>
      </c>
      <c r="B515">
        <v>19.899481000000002</v>
      </c>
      <c r="C515">
        <v>18.64339</v>
      </c>
      <c r="D515">
        <v>18.449005</v>
      </c>
      <c r="E515">
        <v>7.4199820000000001</v>
      </c>
      <c r="F515">
        <v>1.4771369999999999</v>
      </c>
      <c r="G515">
        <f t="shared" si="84"/>
        <v>1.4839964000000001</v>
      </c>
      <c r="H515">
        <f t="shared" si="85"/>
        <v>0.59400000000181308</v>
      </c>
      <c r="I515">
        <f t="shared" si="86"/>
        <v>100.20000000000088</v>
      </c>
      <c r="J515">
        <f t="shared" si="87"/>
        <v>0.63000000000146272</v>
      </c>
      <c r="K515">
        <f t="shared" si="88"/>
        <v>-1.0359999999987046</v>
      </c>
      <c r="L515">
        <f t="shared" si="89"/>
        <v>7.4201325419819071</v>
      </c>
      <c r="N515">
        <f t="shared" si="90"/>
        <v>-1.5054198190700419E-4</v>
      </c>
      <c r="O515">
        <f t="shared" si="91"/>
        <v>7.6096241239578859</v>
      </c>
      <c r="P515">
        <f t="shared" si="92"/>
        <v>7.4234898120619786</v>
      </c>
      <c r="Q515">
        <f t="shared" si="93"/>
        <v>0.41286780000000001</v>
      </c>
      <c r="R515">
        <f t="shared" si="94"/>
        <v>0.40898009999999996</v>
      </c>
      <c r="S515">
        <f t="shared" si="95"/>
        <v>6.6096241239578859</v>
      </c>
    </row>
    <row r="516" spans="1:19" x14ac:dyDescent="0.25">
      <c r="A516">
        <v>69.999840000000006</v>
      </c>
      <c r="B516">
        <v>19.906402</v>
      </c>
      <c r="C516">
        <v>18.641492</v>
      </c>
      <c r="D516">
        <v>18.453907000000001</v>
      </c>
      <c r="E516">
        <v>7.4199229999999998</v>
      </c>
      <c r="F516">
        <v>1.477139</v>
      </c>
      <c r="G516">
        <f t="shared" si="84"/>
        <v>1.4839846000000001</v>
      </c>
      <c r="H516">
        <f t="shared" si="85"/>
        <v>0.45600000000118257</v>
      </c>
      <c r="I516">
        <f t="shared" si="86"/>
        <v>100.40000000000089</v>
      </c>
      <c r="J516">
        <f t="shared" si="87"/>
        <v>0.61000000000088761</v>
      </c>
      <c r="K516">
        <f t="shared" si="88"/>
        <v>-1.1539999999987671</v>
      </c>
      <c r="L516">
        <f t="shared" si="89"/>
        <v>7.4201437279825759</v>
      </c>
      <c r="N516">
        <f t="shared" si="90"/>
        <v>-2.2072798257610771E-4</v>
      </c>
      <c r="O516">
        <f t="shared" si="91"/>
        <v>7.4491864272788177</v>
      </c>
      <c r="P516">
        <f t="shared" si="92"/>
        <v>7.4234195932136391</v>
      </c>
      <c r="Q516">
        <f t="shared" si="93"/>
        <v>0.41282984</v>
      </c>
      <c r="R516">
        <f t="shared" si="94"/>
        <v>0.40907813999999998</v>
      </c>
      <c r="S516">
        <f t="shared" si="95"/>
        <v>6.4491864272788177</v>
      </c>
    </row>
    <row r="517" spans="1:19" x14ac:dyDescent="0.25">
      <c r="A517">
        <v>69.999840000000006</v>
      </c>
      <c r="B517">
        <v>19.896296</v>
      </c>
      <c r="C517">
        <v>18.636499000000001</v>
      </c>
      <c r="D517">
        <v>18.454485999999999</v>
      </c>
      <c r="E517">
        <v>7.4200879999999998</v>
      </c>
      <c r="F517">
        <v>1.4771430000000001</v>
      </c>
      <c r="G517">
        <f t="shared" si="84"/>
        <v>1.4840176</v>
      </c>
      <c r="H517">
        <f t="shared" si="85"/>
        <v>0.74599999999952615</v>
      </c>
      <c r="I517">
        <f t="shared" si="86"/>
        <v>100.60000000000089</v>
      </c>
      <c r="J517">
        <f t="shared" si="87"/>
        <v>0.56999999999973738</v>
      </c>
      <c r="K517">
        <f t="shared" si="88"/>
        <v>-0.82399999999926976</v>
      </c>
      <c r="L517">
        <f t="shared" si="89"/>
        <v>7.4201731545902367</v>
      </c>
      <c r="N517">
        <f t="shared" si="90"/>
        <v>-8.5154590236946603E-5</v>
      </c>
      <c r="O517">
        <f t="shared" si="91"/>
        <v>7.6804616639406049</v>
      </c>
      <c r="P517">
        <f t="shared" si="92"/>
        <v>7.4235552308319699</v>
      </c>
      <c r="Q517">
        <f t="shared" si="93"/>
        <v>0.41272998</v>
      </c>
      <c r="R517">
        <f t="shared" si="94"/>
        <v>0.40908971999999999</v>
      </c>
      <c r="S517">
        <f t="shared" si="95"/>
        <v>6.6804616639406049</v>
      </c>
    </row>
    <row r="518" spans="1:19" x14ac:dyDescent="0.25">
      <c r="A518">
        <v>69.999840000000006</v>
      </c>
      <c r="B518">
        <v>19.875108999999998</v>
      </c>
      <c r="C518">
        <v>18.633163</v>
      </c>
      <c r="D518">
        <v>18.448596999999999</v>
      </c>
      <c r="E518">
        <v>7.4200480000000004</v>
      </c>
      <c r="F518">
        <v>1.4771430000000001</v>
      </c>
      <c r="G518">
        <f t="shared" si="84"/>
        <v>1.4840096000000003</v>
      </c>
      <c r="H518">
        <f t="shared" si="85"/>
        <v>0.6660000000016737</v>
      </c>
      <c r="I518">
        <f t="shared" si="86"/>
        <v>100.80000000000089</v>
      </c>
      <c r="J518">
        <f t="shared" si="87"/>
        <v>0.56999999999973738</v>
      </c>
      <c r="K518">
        <f t="shared" si="88"/>
        <v>-0.90399999999712932</v>
      </c>
      <c r="L518">
        <f t="shared" si="89"/>
        <v>7.4201928155482095</v>
      </c>
      <c r="N518">
        <f t="shared" si="90"/>
        <v>-1.4481554820910958E-4</v>
      </c>
      <c r="O518">
        <f t="shared" si="91"/>
        <v>7.5610847594789732</v>
      </c>
      <c r="P518">
        <f t="shared" si="92"/>
        <v>7.4234955423797393</v>
      </c>
      <c r="Q518">
        <f t="shared" si="93"/>
        <v>0.41266325999999998</v>
      </c>
      <c r="R518">
        <f t="shared" si="94"/>
        <v>0.40897193999999998</v>
      </c>
      <c r="S518">
        <f t="shared" si="95"/>
        <v>6.5610847594789732</v>
      </c>
    </row>
    <row r="519" spans="1:19" x14ac:dyDescent="0.25">
      <c r="A519">
        <v>69.999840000000006</v>
      </c>
      <c r="B519">
        <v>19.877700999999998</v>
      </c>
      <c r="C519">
        <v>18.633616</v>
      </c>
      <c r="D519">
        <v>18.443480000000001</v>
      </c>
      <c r="E519">
        <v>7.4200710000000001</v>
      </c>
      <c r="F519">
        <v>1.4771430000000001</v>
      </c>
      <c r="G519">
        <f t="shared" si="84"/>
        <v>1.4840142000000001</v>
      </c>
      <c r="H519">
        <f t="shared" si="85"/>
        <v>0.71199999999966224</v>
      </c>
      <c r="I519">
        <f t="shared" si="86"/>
        <v>101.0000000000009</v>
      </c>
      <c r="J519">
        <f t="shared" si="87"/>
        <v>0.56999999999973738</v>
      </c>
      <c r="K519">
        <f t="shared" si="88"/>
        <v>-0.85799999999913723</v>
      </c>
      <c r="L519">
        <f t="shared" si="89"/>
        <v>7.420190145759852</v>
      </c>
      <c r="N519">
        <f t="shared" si="90"/>
        <v>-1.1914575985194631E-4</v>
      </c>
      <c r="O519">
        <f t="shared" si="91"/>
        <v>7.6124481040854022</v>
      </c>
      <c r="P519">
        <f t="shared" si="92"/>
        <v>7.4235212240520427</v>
      </c>
      <c r="Q519">
        <f t="shared" si="93"/>
        <v>0.41267231999999998</v>
      </c>
      <c r="R519">
        <f t="shared" si="94"/>
        <v>0.4088696</v>
      </c>
      <c r="S519">
        <f t="shared" si="95"/>
        <v>6.6124481040854022</v>
      </c>
    </row>
    <row r="520" spans="1:19" x14ac:dyDescent="0.25">
      <c r="A520">
        <v>69.999840000000006</v>
      </c>
      <c r="B520">
        <v>19.888089000000001</v>
      </c>
      <c r="C520">
        <v>18.635929000000001</v>
      </c>
      <c r="D520">
        <v>18.440843999999998</v>
      </c>
      <c r="E520">
        <v>7.4198449999999996</v>
      </c>
      <c r="F520">
        <v>1.4771430000000001</v>
      </c>
      <c r="G520">
        <f t="shared" si="84"/>
        <v>1.4839690000000001</v>
      </c>
      <c r="H520">
        <f t="shared" si="85"/>
        <v>0.25999999999999091</v>
      </c>
      <c r="I520">
        <f t="shared" si="86"/>
        <v>101.2000000000009</v>
      </c>
      <c r="J520">
        <f t="shared" si="87"/>
        <v>0.56999999999973738</v>
      </c>
      <c r="K520">
        <f t="shared" si="88"/>
        <v>-1.3099999999988121</v>
      </c>
      <c r="L520">
        <f t="shared" si="89"/>
        <v>7.4201765139265818</v>
      </c>
      <c r="N520">
        <f t="shared" si="90"/>
        <v>-3.3151392658226086E-4</v>
      </c>
      <c r="O520">
        <f t="shared" si="91"/>
        <v>7.1875130558321558</v>
      </c>
      <c r="P520">
        <f t="shared" si="92"/>
        <v>7.4233087565279163</v>
      </c>
      <c r="Q520">
        <f t="shared" si="93"/>
        <v>0.41271858</v>
      </c>
      <c r="R520">
        <f t="shared" si="94"/>
        <v>0.40881687999999994</v>
      </c>
      <c r="S520">
        <f t="shared" si="95"/>
        <v>6.1875130558321558</v>
      </c>
    </row>
    <row r="521" spans="1:19" x14ac:dyDescent="0.25">
      <c r="A521">
        <v>69.999840000000006</v>
      </c>
      <c r="B521">
        <v>19.888686</v>
      </c>
      <c r="C521">
        <v>18.643687</v>
      </c>
      <c r="D521">
        <v>18.442001999999999</v>
      </c>
      <c r="E521">
        <v>7.4199359999999999</v>
      </c>
      <c r="F521">
        <v>1.4771399999999999</v>
      </c>
      <c r="G521">
        <f t="shared" si="84"/>
        <v>1.4839872000000001</v>
      </c>
      <c r="H521">
        <f t="shared" si="85"/>
        <v>0.47200000000164266</v>
      </c>
      <c r="I521">
        <f t="shared" si="86"/>
        <v>101.4000000000009</v>
      </c>
      <c r="J521">
        <f t="shared" si="87"/>
        <v>0.60000000000171028</v>
      </c>
      <c r="K521">
        <f t="shared" si="88"/>
        <v>-1.1279999999991297</v>
      </c>
      <c r="L521">
        <f t="shared" si="89"/>
        <v>7.4201307915908643</v>
      </c>
      <c r="N521">
        <f t="shared" si="90"/>
        <v>-1.9479159086444042E-4</v>
      </c>
      <c r="O521">
        <f t="shared" si="91"/>
        <v>7.4910829759070054</v>
      </c>
      <c r="P521">
        <f t="shared" si="92"/>
        <v>7.4234455414879523</v>
      </c>
      <c r="Q521">
        <f t="shared" si="93"/>
        <v>0.41287373999999999</v>
      </c>
      <c r="R521">
        <f t="shared" si="94"/>
        <v>0.40884003999999996</v>
      </c>
      <c r="S521">
        <f t="shared" si="95"/>
        <v>6.4910829759070054</v>
      </c>
    </row>
    <row r="522" spans="1:19" x14ac:dyDescent="0.25">
      <c r="A522">
        <v>69.999840000000006</v>
      </c>
      <c r="B522">
        <v>19.887051</v>
      </c>
      <c r="C522">
        <v>18.646076999999998</v>
      </c>
      <c r="D522">
        <v>18.442378000000001</v>
      </c>
      <c r="E522">
        <v>7.4198130000000004</v>
      </c>
      <c r="F522">
        <v>1.4771380000000001</v>
      </c>
      <c r="G522">
        <f t="shared" si="84"/>
        <v>1.4839626000000001</v>
      </c>
      <c r="H522">
        <f t="shared" si="85"/>
        <v>0.24600000000069144</v>
      </c>
      <c r="I522">
        <f t="shared" si="86"/>
        <v>101.6000000000009</v>
      </c>
      <c r="J522">
        <f t="shared" si="87"/>
        <v>0.62000000000006494</v>
      </c>
      <c r="K522">
        <f t="shared" si="88"/>
        <v>-1.373999999998432</v>
      </c>
      <c r="L522">
        <f t="shared" si="89"/>
        <v>7.4201167059525091</v>
      </c>
      <c r="N522">
        <f t="shared" si="90"/>
        <v>-3.0370595250861498E-4</v>
      </c>
      <c r="O522">
        <f t="shared" si="91"/>
        <v>7.2931500686249109</v>
      </c>
      <c r="P522">
        <f t="shared" si="92"/>
        <v>7.4233365750343125</v>
      </c>
      <c r="Q522">
        <f t="shared" si="93"/>
        <v>0.41292153999999998</v>
      </c>
      <c r="R522">
        <f t="shared" si="94"/>
        <v>0.40884756</v>
      </c>
      <c r="S522">
        <f t="shared" si="95"/>
        <v>6.2931500686249109</v>
      </c>
    </row>
    <row r="523" spans="1:19" x14ac:dyDescent="0.25">
      <c r="A523">
        <v>69.999840000000006</v>
      </c>
      <c r="B523">
        <v>19.896988</v>
      </c>
      <c r="C523">
        <v>18.64921</v>
      </c>
      <c r="D523">
        <v>18.446287000000002</v>
      </c>
      <c r="E523">
        <v>7.4198339999999998</v>
      </c>
      <c r="F523">
        <v>1.4771380000000001</v>
      </c>
      <c r="G523">
        <f t="shared" si="84"/>
        <v>1.4839668000000001</v>
      </c>
      <c r="H523">
        <f t="shared" si="85"/>
        <v>0.28800000000079251</v>
      </c>
      <c r="I523">
        <f t="shared" si="86"/>
        <v>101.80000000000091</v>
      </c>
      <c r="J523">
        <f t="shared" si="87"/>
        <v>0.62000000000006494</v>
      </c>
      <c r="K523">
        <f t="shared" si="88"/>
        <v>-1.3319999999983345</v>
      </c>
      <c r="L523">
        <f t="shared" si="89"/>
        <v>7.42009824138976</v>
      </c>
      <c r="N523">
        <f t="shared" si="90"/>
        <v>-2.6424138976022249E-4</v>
      </c>
      <c r="O523">
        <f t="shared" si="91"/>
        <v>7.3721153608299943</v>
      </c>
      <c r="P523">
        <f t="shared" si="92"/>
        <v>7.4233760576804153</v>
      </c>
      <c r="Q523">
        <f t="shared" si="93"/>
        <v>0.41298419999999997</v>
      </c>
      <c r="R523">
        <f t="shared" si="94"/>
        <v>0.40892574000000004</v>
      </c>
      <c r="S523">
        <f t="shared" si="95"/>
        <v>6.3721153608299943</v>
      </c>
    </row>
    <row r="524" spans="1:19" x14ac:dyDescent="0.25">
      <c r="A524">
        <v>69.999840000000006</v>
      </c>
      <c r="B524">
        <v>19.908770000000001</v>
      </c>
      <c r="C524">
        <v>18.653818999999999</v>
      </c>
      <c r="D524">
        <v>18.452484999999999</v>
      </c>
      <c r="E524">
        <v>7.4199229999999998</v>
      </c>
      <c r="F524">
        <v>1.4771369999999999</v>
      </c>
      <c r="G524">
        <f t="shared" si="84"/>
        <v>1.4839846000000001</v>
      </c>
      <c r="H524">
        <f t="shared" si="85"/>
        <v>0.47600000000176124</v>
      </c>
      <c r="I524">
        <f t="shared" si="86"/>
        <v>102.00000000000091</v>
      </c>
      <c r="J524">
        <f t="shared" si="87"/>
        <v>0.63000000000146272</v>
      </c>
      <c r="K524">
        <f t="shared" si="88"/>
        <v>-1.1539999999987671</v>
      </c>
      <c r="L524">
        <f t="shared" si="89"/>
        <v>7.4200710779139527</v>
      </c>
      <c r="N524">
        <f t="shared" si="90"/>
        <v>-1.4807791395288206E-4</v>
      </c>
      <c r="O524">
        <f t="shared" si="91"/>
        <v>7.614552135290225</v>
      </c>
      <c r="P524">
        <f t="shared" si="92"/>
        <v>7.4234922760676438</v>
      </c>
      <c r="Q524">
        <f t="shared" si="93"/>
        <v>0.41307637999999997</v>
      </c>
      <c r="R524">
        <f t="shared" si="94"/>
        <v>0.40904969999999996</v>
      </c>
      <c r="S524">
        <f t="shared" si="95"/>
        <v>6.614552135290225</v>
      </c>
    </row>
    <row r="525" spans="1:19" x14ac:dyDescent="0.25">
      <c r="A525">
        <v>69.999840000000006</v>
      </c>
      <c r="B525">
        <v>19.913703999999999</v>
      </c>
      <c r="C525">
        <v>18.657719</v>
      </c>
      <c r="D525">
        <v>18.461120999999999</v>
      </c>
      <c r="E525">
        <v>7.4198370000000002</v>
      </c>
      <c r="F525">
        <v>1.4771380000000001</v>
      </c>
      <c r="G525">
        <f t="shared" si="84"/>
        <v>1.4839674</v>
      </c>
      <c r="H525">
        <f t="shared" si="85"/>
        <v>0.29399999999985482</v>
      </c>
      <c r="I525">
        <f t="shared" si="86"/>
        <v>102.20000000000091</v>
      </c>
      <c r="J525">
        <f t="shared" si="87"/>
        <v>0.62000000000006494</v>
      </c>
      <c r="K525">
        <f t="shared" si="88"/>
        <v>-1.3259999999992722</v>
      </c>
      <c r="L525">
        <f t="shared" si="89"/>
        <v>7.4200480929810713</v>
      </c>
      <c r="N525">
        <f t="shared" si="90"/>
        <v>-2.1109298107102603E-4</v>
      </c>
      <c r="O525">
        <f t="shared" si="91"/>
        <v>7.4784600671531933</v>
      </c>
      <c r="P525">
        <f t="shared" si="92"/>
        <v>7.4234292300335767</v>
      </c>
      <c r="Q525">
        <f t="shared" si="93"/>
        <v>0.41315437999999999</v>
      </c>
      <c r="R525">
        <f t="shared" si="94"/>
        <v>0.40922241999999998</v>
      </c>
      <c r="S525">
        <f t="shared" si="95"/>
        <v>6.4784600671531933</v>
      </c>
    </row>
    <row r="526" spans="1:19" x14ac:dyDescent="0.25">
      <c r="A526">
        <v>69.999840000000006</v>
      </c>
      <c r="B526">
        <v>19.894967000000001</v>
      </c>
      <c r="C526">
        <v>18.657160000000001</v>
      </c>
      <c r="D526">
        <v>18.462194</v>
      </c>
      <c r="E526">
        <v>7.4198599999999999</v>
      </c>
      <c r="F526">
        <v>1.477141</v>
      </c>
      <c r="G526">
        <f t="shared" si="84"/>
        <v>1.4839720000000001</v>
      </c>
      <c r="H526">
        <f t="shared" si="85"/>
        <v>0.31000000000031491</v>
      </c>
      <c r="I526">
        <f t="shared" si="86"/>
        <v>102.40000000000092</v>
      </c>
      <c r="J526">
        <f t="shared" si="87"/>
        <v>0.5900000000003125</v>
      </c>
      <c r="K526">
        <f t="shared" si="88"/>
        <v>-1.2799999999990597</v>
      </c>
      <c r="L526">
        <f t="shared" si="89"/>
        <v>7.4200513874881171</v>
      </c>
      <c r="N526">
        <f t="shared" si="90"/>
        <v>-1.9138748811720063E-4</v>
      </c>
      <c r="O526">
        <f t="shared" si="91"/>
        <v>7.4878903034783519</v>
      </c>
      <c r="P526">
        <f t="shared" si="92"/>
        <v>7.4234489451517387</v>
      </c>
      <c r="Q526">
        <f t="shared" si="93"/>
        <v>0.41314319999999999</v>
      </c>
      <c r="R526">
        <f t="shared" si="94"/>
        <v>0.40924388</v>
      </c>
      <c r="S526">
        <f t="shared" si="95"/>
        <v>6.4878903034783519</v>
      </c>
    </row>
    <row r="527" spans="1:19" x14ac:dyDescent="0.25">
      <c r="A527">
        <v>69.999840000000006</v>
      </c>
      <c r="B527">
        <v>19.885722999999999</v>
      </c>
      <c r="C527">
        <v>18.661010999999998</v>
      </c>
      <c r="D527">
        <v>18.453814999999999</v>
      </c>
      <c r="E527">
        <v>7.4199890000000002</v>
      </c>
      <c r="F527">
        <v>1.4771430000000001</v>
      </c>
      <c r="G527">
        <f t="shared" si="84"/>
        <v>1.4839978</v>
      </c>
      <c r="H527">
        <f t="shared" si="85"/>
        <v>0.54799999999939075</v>
      </c>
      <c r="I527">
        <f t="shared" si="86"/>
        <v>102.60000000000092</v>
      </c>
      <c r="J527">
        <f t="shared" si="87"/>
        <v>0.56999999999973738</v>
      </c>
      <c r="K527">
        <f t="shared" si="88"/>
        <v>-1.0219999999994123</v>
      </c>
      <c r="L527">
        <f t="shared" si="89"/>
        <v>7.4200286913402902</v>
      </c>
      <c r="N527">
        <f t="shared" si="90"/>
        <v>-3.9691340290026744E-5</v>
      </c>
      <c r="O527">
        <f t="shared" si="91"/>
        <v>7.7714291053734854</v>
      </c>
      <c r="P527">
        <f t="shared" si="92"/>
        <v>7.4236007145526868</v>
      </c>
      <c r="Q527">
        <f t="shared" si="93"/>
        <v>0.41322021999999997</v>
      </c>
      <c r="R527">
        <f t="shared" si="94"/>
        <v>0.40907629999999995</v>
      </c>
      <c r="S527">
        <f t="shared" si="95"/>
        <v>6.7714291053734854</v>
      </c>
    </row>
    <row r="528" spans="1:19" x14ac:dyDescent="0.25">
      <c r="A528">
        <v>69.999840000000006</v>
      </c>
      <c r="B528">
        <v>19.894393000000001</v>
      </c>
      <c r="C528">
        <v>18.6614</v>
      </c>
      <c r="D528">
        <v>18.453199999999999</v>
      </c>
      <c r="E528">
        <v>7.4199260000000002</v>
      </c>
      <c r="F528">
        <v>1.477144</v>
      </c>
      <c r="G528">
        <f t="shared" ref="G528:G591" si="96">E528*0.2</f>
        <v>1.4839852000000002</v>
      </c>
      <c r="H528">
        <f t="shared" ref="H528:H591" si="97">(G528-F528)*10000-68</f>
        <v>0.41200000000213777</v>
      </c>
      <c r="I528">
        <f t="shared" ref="I528:I591" si="98">I527+0.2</f>
        <v>102.80000000000092</v>
      </c>
      <c r="J528">
        <f t="shared" ref="J528:J591" si="99">ABS(F528-1.4772)*10000</f>
        <v>0.56000000000056005</v>
      </c>
      <c r="K528">
        <f t="shared" ref="K528:K591" si="100">(G528-1.4841)*10000</f>
        <v>-1.1479999999974844</v>
      </c>
      <c r="L528">
        <f t="shared" ref="L528:L591" si="101">$M$15*(1+$M$16*(Q528-$M$17))</f>
        <v>7.4200263987405748</v>
      </c>
      <c r="N528">
        <f t="shared" ref="N528:N591" si="102">E528-L528</f>
        <v>-1.0039874057454767E-4</v>
      </c>
      <c r="O528">
        <f t="shared" ref="O528:O591" si="103">(P528*0.2-F528)*10000-68</f>
        <v>7.6399551435094111</v>
      </c>
      <c r="P528">
        <f t="shared" ref="P528:P591" si="104">E528/(1+$M$16*(Q528-$M$17))</f>
        <v>7.4235399775717541</v>
      </c>
      <c r="Q528">
        <f t="shared" ref="Q528:Q591" si="105">C528*0.02+0.04</f>
        <v>0.41322799999999998</v>
      </c>
      <c r="R528">
        <f t="shared" ref="R528:R591" si="106">D528*0.02+0.04</f>
        <v>0.40906399999999998</v>
      </c>
      <c r="S528">
        <f t="shared" ref="S528:S591" si="107">(P528*0.2-F528)*10000-69</f>
        <v>6.6399551435094111</v>
      </c>
    </row>
    <row r="529" spans="1:19" x14ac:dyDescent="0.25">
      <c r="A529">
        <v>69.999840000000006</v>
      </c>
      <c r="B529">
        <v>19.888348000000001</v>
      </c>
      <c r="C529">
        <v>18.660748000000002</v>
      </c>
      <c r="D529">
        <v>18.450644</v>
      </c>
      <c r="E529">
        <v>7.4197629999999997</v>
      </c>
      <c r="F529">
        <v>1.477144</v>
      </c>
      <c r="G529">
        <f t="shared" si="96"/>
        <v>1.4839526000000001</v>
      </c>
      <c r="H529">
        <f t="shared" si="97"/>
        <v>8.6000000000538535E-2</v>
      </c>
      <c r="I529">
        <f t="shared" si="98"/>
        <v>103.00000000000092</v>
      </c>
      <c r="J529">
        <f t="shared" si="99"/>
        <v>0.56000000000056005</v>
      </c>
      <c r="K529">
        <f t="shared" si="100"/>
        <v>-1.4739999999990872</v>
      </c>
      <c r="L529">
        <f t="shared" si="101"/>
        <v>7.420030241349866</v>
      </c>
      <c r="N529">
        <f t="shared" si="102"/>
        <v>-2.6724134986633175E-4</v>
      </c>
      <c r="O529">
        <f t="shared" si="103"/>
        <v>7.3061076758498871</v>
      </c>
      <c r="P529">
        <f t="shared" si="104"/>
        <v>7.423373053837925</v>
      </c>
      <c r="Q529">
        <f t="shared" si="105"/>
        <v>0.41321496000000002</v>
      </c>
      <c r="R529">
        <f t="shared" si="106"/>
        <v>0.40901288000000002</v>
      </c>
      <c r="S529">
        <f t="shared" si="107"/>
        <v>6.3061076758498871</v>
      </c>
    </row>
    <row r="530" spans="1:19" x14ac:dyDescent="0.25">
      <c r="A530">
        <v>69.999840000000006</v>
      </c>
      <c r="B530">
        <v>19.892357000000001</v>
      </c>
      <c r="C530">
        <v>18.661785999999999</v>
      </c>
      <c r="D530">
        <v>18.449548</v>
      </c>
      <c r="E530">
        <v>7.4199339999999996</v>
      </c>
      <c r="F530">
        <v>1.4771449999999999</v>
      </c>
      <c r="G530">
        <f t="shared" si="96"/>
        <v>1.4839868000000001</v>
      </c>
      <c r="H530">
        <f t="shared" si="97"/>
        <v>0.41800000000120008</v>
      </c>
      <c r="I530">
        <f t="shared" si="98"/>
        <v>103.20000000000093</v>
      </c>
      <c r="J530">
        <f t="shared" si="99"/>
        <v>0.55000000000138272</v>
      </c>
      <c r="K530">
        <f t="shared" si="100"/>
        <v>-1.1319999999992447</v>
      </c>
      <c r="L530">
        <f t="shared" si="101"/>
        <v>7.4200241238215767</v>
      </c>
      <c r="N530">
        <f t="shared" si="102"/>
        <v>-9.0123821577137164E-5</v>
      </c>
      <c r="O530">
        <f t="shared" si="103"/>
        <v>7.6505149352970676</v>
      </c>
      <c r="P530">
        <f t="shared" si="104"/>
        <v>7.4235502574676477</v>
      </c>
      <c r="Q530">
        <f t="shared" si="105"/>
        <v>0.41323571999999997</v>
      </c>
      <c r="R530">
        <f t="shared" si="106"/>
        <v>0.40899096000000001</v>
      </c>
      <c r="S530">
        <f t="shared" si="107"/>
        <v>6.6505149352970676</v>
      </c>
    </row>
    <row r="531" spans="1:19" x14ac:dyDescent="0.25">
      <c r="A531">
        <v>69.999840000000006</v>
      </c>
      <c r="B531">
        <v>19.899488000000002</v>
      </c>
      <c r="C531">
        <v>18.654736</v>
      </c>
      <c r="D531">
        <v>18.450585</v>
      </c>
      <c r="E531">
        <v>7.4199190000000002</v>
      </c>
      <c r="F531">
        <v>1.4771430000000001</v>
      </c>
      <c r="G531">
        <f t="shared" si="96"/>
        <v>1.4839838000000001</v>
      </c>
      <c r="H531">
        <f t="shared" si="97"/>
        <v>0.4079999999998023</v>
      </c>
      <c r="I531">
        <f t="shared" si="98"/>
        <v>103.40000000000093</v>
      </c>
      <c r="J531">
        <f t="shared" si="99"/>
        <v>0.56999999999973738</v>
      </c>
      <c r="K531">
        <f t="shared" si="100"/>
        <v>-1.1619999999989972</v>
      </c>
      <c r="L531">
        <f t="shared" si="101"/>
        <v>7.4200656735079393</v>
      </c>
      <c r="N531">
        <f t="shared" si="102"/>
        <v>-1.4667350793917677E-4</v>
      </c>
      <c r="O531">
        <f t="shared" si="103"/>
        <v>7.5573620847038683</v>
      </c>
      <c r="P531">
        <f t="shared" si="104"/>
        <v>7.423493681042352</v>
      </c>
      <c r="Q531">
        <f t="shared" si="105"/>
        <v>0.41309471999999997</v>
      </c>
      <c r="R531">
        <f t="shared" si="106"/>
        <v>0.40901169999999998</v>
      </c>
      <c r="S531">
        <f t="shared" si="107"/>
        <v>6.5573620847038683</v>
      </c>
    </row>
    <row r="532" spans="1:19" x14ac:dyDescent="0.25">
      <c r="A532">
        <v>69.999840000000006</v>
      </c>
      <c r="B532">
        <v>19.907109999999999</v>
      </c>
      <c r="C532">
        <v>18.651063000000001</v>
      </c>
      <c r="D532">
        <v>18.452048999999999</v>
      </c>
      <c r="E532">
        <v>7.4199310000000001</v>
      </c>
      <c r="F532">
        <v>1.4771399999999999</v>
      </c>
      <c r="G532">
        <f t="shared" si="96"/>
        <v>1.4839862000000001</v>
      </c>
      <c r="H532">
        <f t="shared" si="97"/>
        <v>0.46200000000246177</v>
      </c>
      <c r="I532">
        <f t="shared" si="98"/>
        <v>103.60000000000093</v>
      </c>
      <c r="J532">
        <f t="shared" si="99"/>
        <v>0.60000000000171028</v>
      </c>
      <c r="K532">
        <f t="shared" si="100"/>
        <v>-1.137999999998307</v>
      </c>
      <c r="L532">
        <f t="shared" si="101"/>
        <v>7.4200873205998557</v>
      </c>
      <c r="N532">
        <f t="shared" si="102"/>
        <v>-1.5632059985559721E-4</v>
      </c>
      <c r="O532">
        <f t="shared" si="103"/>
        <v>7.5680595180763248</v>
      </c>
      <c r="P532">
        <f t="shared" si="104"/>
        <v>7.4234840297590372</v>
      </c>
      <c r="Q532">
        <f t="shared" si="105"/>
        <v>0.41302126</v>
      </c>
      <c r="R532">
        <f t="shared" si="106"/>
        <v>0.40904097999999994</v>
      </c>
      <c r="S532">
        <f t="shared" si="107"/>
        <v>6.5680595180763248</v>
      </c>
    </row>
    <row r="533" spans="1:19" x14ac:dyDescent="0.25">
      <c r="A533">
        <v>69.999840000000006</v>
      </c>
      <c r="B533">
        <v>19.903099000000001</v>
      </c>
      <c r="C533">
        <v>18.649823999999999</v>
      </c>
      <c r="D533">
        <v>18.457726999999998</v>
      </c>
      <c r="E533">
        <v>7.42</v>
      </c>
      <c r="F533">
        <v>1.477139</v>
      </c>
      <c r="G533">
        <f t="shared" si="96"/>
        <v>1.484</v>
      </c>
      <c r="H533">
        <f t="shared" si="97"/>
        <v>0.61000000000005627</v>
      </c>
      <c r="I533">
        <f t="shared" si="98"/>
        <v>103.80000000000094</v>
      </c>
      <c r="J533">
        <f t="shared" si="99"/>
        <v>0.61000000000088761</v>
      </c>
      <c r="K533">
        <f t="shared" si="100"/>
        <v>-0.99999999999988987</v>
      </c>
      <c r="L533">
        <f t="shared" si="101"/>
        <v>7.420094622736225</v>
      </c>
      <c r="N533">
        <f t="shared" si="102"/>
        <v>-9.4622736225069559E-5</v>
      </c>
      <c r="O533">
        <f t="shared" si="103"/>
        <v>7.7015145196349124</v>
      </c>
      <c r="P533">
        <f t="shared" si="104"/>
        <v>7.4235457572598174</v>
      </c>
      <c r="Q533">
        <f t="shared" si="105"/>
        <v>0.41299647999999994</v>
      </c>
      <c r="R533">
        <f t="shared" si="106"/>
        <v>0.40915453999999996</v>
      </c>
      <c r="S533">
        <f t="shared" si="107"/>
        <v>6.7015145196349124</v>
      </c>
    </row>
    <row r="534" spans="1:19" x14ac:dyDescent="0.25">
      <c r="A534">
        <v>69.999840000000006</v>
      </c>
      <c r="B534">
        <v>19.897694999999999</v>
      </c>
      <c r="C534">
        <v>18.644577000000002</v>
      </c>
      <c r="D534">
        <v>18.454903999999999</v>
      </c>
      <c r="E534">
        <v>7.4199440000000001</v>
      </c>
      <c r="F534">
        <v>1.4771380000000001</v>
      </c>
      <c r="G534">
        <f t="shared" si="96"/>
        <v>1.4839888000000001</v>
      </c>
      <c r="H534">
        <f t="shared" si="97"/>
        <v>0.50800000000046452</v>
      </c>
      <c r="I534">
        <f t="shared" si="98"/>
        <v>104.00000000000094</v>
      </c>
      <c r="J534">
        <f t="shared" si="99"/>
        <v>0.62000000000006494</v>
      </c>
      <c r="K534">
        <f t="shared" si="100"/>
        <v>-1.1119999999986696</v>
      </c>
      <c r="L534">
        <f t="shared" si="101"/>
        <v>7.4201255463113096</v>
      </c>
      <c r="N534">
        <f t="shared" si="102"/>
        <v>-1.815463113095106E-4</v>
      </c>
      <c r="O534">
        <f t="shared" si="103"/>
        <v>7.5375858079432305</v>
      </c>
      <c r="P534">
        <f t="shared" si="104"/>
        <v>7.4234587929039719</v>
      </c>
      <c r="Q534">
        <f t="shared" si="105"/>
        <v>0.41289154</v>
      </c>
      <c r="R534">
        <f t="shared" si="106"/>
        <v>0.40909807999999998</v>
      </c>
      <c r="S534">
        <f t="shared" si="107"/>
        <v>6.5375858079432305</v>
      </c>
    </row>
    <row r="535" spans="1:19" x14ac:dyDescent="0.25">
      <c r="A535">
        <v>69.999840000000006</v>
      </c>
      <c r="B535">
        <v>19.899228999999998</v>
      </c>
      <c r="C535">
        <v>18.642022000000001</v>
      </c>
      <c r="D535">
        <v>18.453942000000001</v>
      </c>
      <c r="E535">
        <v>7.4199840000000004</v>
      </c>
      <c r="F535">
        <v>1.4771380000000001</v>
      </c>
      <c r="G535">
        <f t="shared" si="96"/>
        <v>1.4839968000000001</v>
      </c>
      <c r="H535">
        <f t="shared" si="97"/>
        <v>0.58800000000053387</v>
      </c>
      <c r="I535">
        <f t="shared" si="98"/>
        <v>104.20000000000094</v>
      </c>
      <c r="J535">
        <f t="shared" si="99"/>
        <v>0.62000000000006494</v>
      </c>
      <c r="K535">
        <f t="shared" si="100"/>
        <v>-1.0319999999985896</v>
      </c>
      <c r="L535">
        <f t="shared" si="101"/>
        <v>7.4201406043891334</v>
      </c>
      <c r="N535">
        <f t="shared" si="102"/>
        <v>-1.5660438913300823E-4</v>
      </c>
      <c r="O535">
        <f t="shared" si="103"/>
        <v>7.5874939179523864</v>
      </c>
      <c r="P535">
        <f t="shared" si="104"/>
        <v>7.4234837469589765</v>
      </c>
      <c r="Q535">
        <f t="shared" si="105"/>
        <v>0.41284044000000003</v>
      </c>
      <c r="R535">
        <f t="shared" si="106"/>
        <v>0.40907884</v>
      </c>
      <c r="S535">
        <f t="shared" si="107"/>
        <v>6.5874939179523864</v>
      </c>
    </row>
    <row r="536" spans="1:19" x14ac:dyDescent="0.25">
      <c r="A536">
        <v>69.999840000000006</v>
      </c>
      <c r="B536">
        <v>19.904931000000001</v>
      </c>
      <c r="C536">
        <v>18.640305000000001</v>
      </c>
      <c r="D536">
        <v>18.457661000000002</v>
      </c>
      <c r="E536">
        <v>7.4199799999999998</v>
      </c>
      <c r="F536">
        <v>1.477139</v>
      </c>
      <c r="G536">
        <f t="shared" si="96"/>
        <v>1.4839960000000001</v>
      </c>
      <c r="H536">
        <f t="shared" si="97"/>
        <v>0.57000000000113005</v>
      </c>
      <c r="I536">
        <f t="shared" si="98"/>
        <v>104.40000000000094</v>
      </c>
      <c r="J536">
        <f t="shared" si="99"/>
        <v>0.61000000000088761</v>
      </c>
      <c r="K536">
        <f t="shared" si="100"/>
        <v>-1.0399999999988196</v>
      </c>
      <c r="L536">
        <f t="shared" si="101"/>
        <v>7.4201507236531743</v>
      </c>
      <c r="N536">
        <f t="shared" si="102"/>
        <v>-1.7072365317449822E-4</v>
      </c>
      <c r="O536">
        <f t="shared" si="103"/>
        <v>7.54924253661666</v>
      </c>
      <c r="P536">
        <f t="shared" si="104"/>
        <v>7.4234696212683078</v>
      </c>
      <c r="Q536">
        <f t="shared" si="105"/>
        <v>0.41280610000000001</v>
      </c>
      <c r="R536">
        <f t="shared" si="106"/>
        <v>0.40915322000000004</v>
      </c>
      <c r="S536">
        <f t="shared" si="107"/>
        <v>6.54924253661666</v>
      </c>
    </row>
    <row r="537" spans="1:19" x14ac:dyDescent="0.25">
      <c r="A537">
        <v>69.999840000000006</v>
      </c>
      <c r="B537">
        <v>19.894589</v>
      </c>
      <c r="C537">
        <v>18.641128999999999</v>
      </c>
      <c r="D537">
        <v>18.456719</v>
      </c>
      <c r="E537">
        <v>7.4200119999999998</v>
      </c>
      <c r="F537">
        <v>1.4771430000000001</v>
      </c>
      <c r="G537">
        <f t="shared" si="96"/>
        <v>1.4840024000000001</v>
      </c>
      <c r="H537">
        <f t="shared" si="97"/>
        <v>0.59399999999959618</v>
      </c>
      <c r="I537">
        <f t="shared" si="98"/>
        <v>104.60000000000095</v>
      </c>
      <c r="J537">
        <f t="shared" si="99"/>
        <v>0.56999999999973738</v>
      </c>
      <c r="K537">
        <f t="shared" si="100"/>
        <v>-0.97599999999919973</v>
      </c>
      <c r="L537">
        <f t="shared" si="101"/>
        <v>7.4201458673494054</v>
      </c>
      <c r="N537">
        <f t="shared" si="102"/>
        <v>-1.3386734940556977E-4</v>
      </c>
      <c r="O537">
        <f t="shared" si="103"/>
        <v>7.5829896359294651</v>
      </c>
      <c r="P537">
        <f t="shared" si="104"/>
        <v>7.423506494817965</v>
      </c>
      <c r="Q537">
        <f t="shared" si="105"/>
        <v>0.41282257999999999</v>
      </c>
      <c r="R537">
        <f t="shared" si="106"/>
        <v>0.40913437999999996</v>
      </c>
      <c r="S537">
        <f t="shared" si="107"/>
        <v>6.5829896359294651</v>
      </c>
    </row>
    <row r="538" spans="1:19" x14ac:dyDescent="0.25">
      <c r="A538">
        <v>69.999840000000006</v>
      </c>
      <c r="B538">
        <v>19.882407000000001</v>
      </c>
      <c r="C538">
        <v>18.640346999999998</v>
      </c>
      <c r="D538">
        <v>18.452881999999999</v>
      </c>
      <c r="E538">
        <v>7.4200460000000001</v>
      </c>
      <c r="F538">
        <v>1.4771449999999999</v>
      </c>
      <c r="G538">
        <f t="shared" si="96"/>
        <v>1.4840092</v>
      </c>
      <c r="H538">
        <f t="shared" si="97"/>
        <v>0.64200000000097646</v>
      </c>
      <c r="I538">
        <f t="shared" si="98"/>
        <v>104.80000000000095</v>
      </c>
      <c r="J538">
        <f t="shared" si="99"/>
        <v>0.55000000000138272</v>
      </c>
      <c r="K538">
        <f t="shared" si="100"/>
        <v>-0.90799999999946479</v>
      </c>
      <c r="L538">
        <f t="shared" si="101"/>
        <v>7.4201504761231272</v>
      </c>
      <c r="N538">
        <f t="shared" si="102"/>
        <v>-1.0447612312702859E-4</v>
      </c>
      <c r="O538">
        <f t="shared" si="103"/>
        <v>7.621799902247929</v>
      </c>
      <c r="P538">
        <f t="shared" si="104"/>
        <v>7.4235358999511236</v>
      </c>
      <c r="Q538">
        <f t="shared" si="105"/>
        <v>0.41280693999999996</v>
      </c>
      <c r="R538">
        <f t="shared" si="106"/>
        <v>0.40905763999999994</v>
      </c>
      <c r="S538">
        <f t="shared" si="107"/>
        <v>6.621799902247929</v>
      </c>
    </row>
    <row r="539" spans="1:19" x14ac:dyDescent="0.25">
      <c r="A539">
        <v>69.999840000000006</v>
      </c>
      <c r="B539">
        <v>19.869233999999999</v>
      </c>
      <c r="C539">
        <v>18.644013000000001</v>
      </c>
      <c r="D539">
        <v>18.444400000000002</v>
      </c>
      <c r="E539">
        <v>7.420077</v>
      </c>
      <c r="F539">
        <v>1.4771449999999999</v>
      </c>
      <c r="G539">
        <f t="shared" si="96"/>
        <v>1.4840154000000001</v>
      </c>
      <c r="H539">
        <f t="shared" si="97"/>
        <v>0.70400000000165619</v>
      </c>
      <c r="I539">
        <f t="shared" si="98"/>
        <v>105.00000000000095</v>
      </c>
      <c r="J539">
        <f t="shared" si="99"/>
        <v>0.55000000000138272</v>
      </c>
      <c r="K539">
        <f t="shared" si="100"/>
        <v>-0.84599999999879216</v>
      </c>
      <c r="L539">
        <f t="shared" si="101"/>
        <v>7.4201288702862191</v>
      </c>
      <c r="N539">
        <f t="shared" si="102"/>
        <v>-5.1870286219113382E-5</v>
      </c>
      <c r="O539">
        <f t="shared" si="103"/>
        <v>7.7270607584792401</v>
      </c>
      <c r="P539">
        <f t="shared" si="104"/>
        <v>7.4235885303792388</v>
      </c>
      <c r="Q539">
        <f t="shared" si="105"/>
        <v>0.41288026</v>
      </c>
      <c r="R539">
        <f t="shared" si="106"/>
        <v>0.40888800000000003</v>
      </c>
      <c r="S539">
        <f t="shared" si="107"/>
        <v>6.7270607584792401</v>
      </c>
    </row>
    <row r="540" spans="1:19" x14ac:dyDescent="0.25">
      <c r="A540">
        <v>69.999840000000006</v>
      </c>
      <c r="B540">
        <v>19.859728</v>
      </c>
      <c r="C540">
        <v>18.644147</v>
      </c>
      <c r="D540">
        <v>18.436585000000001</v>
      </c>
      <c r="E540">
        <v>7.4200210000000002</v>
      </c>
      <c r="F540">
        <v>1.4771449999999999</v>
      </c>
      <c r="G540">
        <f t="shared" si="96"/>
        <v>1.4840042000000002</v>
      </c>
      <c r="H540">
        <f t="shared" si="97"/>
        <v>0.59200000000286934</v>
      </c>
      <c r="I540">
        <f t="shared" si="98"/>
        <v>105.20000000000095</v>
      </c>
      <c r="J540">
        <f t="shared" si="99"/>
        <v>0.55000000000138272</v>
      </c>
      <c r="K540">
        <f t="shared" si="100"/>
        <v>-0.9579999999975719</v>
      </c>
      <c r="L540">
        <f t="shared" si="101"/>
        <v>7.4201280805474994</v>
      </c>
      <c r="N540">
        <f t="shared" si="102"/>
        <v>-1.0708054749919427E-4</v>
      </c>
      <c r="O540">
        <f t="shared" si="103"/>
        <v>7.6165879569148416</v>
      </c>
      <c r="P540">
        <f t="shared" si="104"/>
        <v>7.4235332939784566</v>
      </c>
      <c r="Q540">
        <f t="shared" si="105"/>
        <v>0.41288293999999998</v>
      </c>
      <c r="R540">
        <f t="shared" si="106"/>
        <v>0.40873170000000003</v>
      </c>
      <c r="S540">
        <f t="shared" si="107"/>
        <v>6.6165879569148416</v>
      </c>
    </row>
    <row r="541" spans="1:19" x14ac:dyDescent="0.25">
      <c r="A541">
        <v>69.999840000000006</v>
      </c>
      <c r="B541">
        <v>19.852633999999998</v>
      </c>
      <c r="C541">
        <v>18.643442</v>
      </c>
      <c r="D541">
        <v>18.425630000000002</v>
      </c>
      <c r="E541">
        <v>7.4199789999999997</v>
      </c>
      <c r="F541">
        <v>1.477144</v>
      </c>
      <c r="G541">
        <f t="shared" si="96"/>
        <v>1.4839958</v>
      </c>
      <c r="H541">
        <f t="shared" si="97"/>
        <v>0.5179999999996312</v>
      </c>
      <c r="I541">
        <f t="shared" si="98"/>
        <v>105.40000000000096</v>
      </c>
      <c r="J541">
        <f t="shared" si="99"/>
        <v>0.56000000000056005</v>
      </c>
      <c r="K541">
        <f t="shared" si="100"/>
        <v>-1.0419999999999874</v>
      </c>
      <c r="L541">
        <f t="shared" si="101"/>
        <v>7.4201322355161352</v>
      </c>
      <c r="N541">
        <f t="shared" si="102"/>
        <v>-1.5323551613555253E-4</v>
      </c>
      <c r="O541">
        <f t="shared" si="103"/>
        <v>7.5342344960885441</v>
      </c>
      <c r="P541">
        <f t="shared" si="104"/>
        <v>7.4234871172480439</v>
      </c>
      <c r="Q541">
        <f t="shared" si="105"/>
        <v>0.41286884000000001</v>
      </c>
      <c r="R541">
        <f t="shared" si="106"/>
        <v>0.4085126</v>
      </c>
      <c r="S541">
        <f t="shared" si="107"/>
        <v>6.5342344960885441</v>
      </c>
    </row>
    <row r="542" spans="1:19" x14ac:dyDescent="0.25">
      <c r="A542">
        <v>69.999840000000006</v>
      </c>
      <c r="B542">
        <v>19.863315</v>
      </c>
      <c r="C542">
        <v>18.646487</v>
      </c>
      <c r="D542">
        <v>18.421811000000002</v>
      </c>
      <c r="E542">
        <v>7.4199719999999996</v>
      </c>
      <c r="F542">
        <v>1.477141</v>
      </c>
      <c r="G542">
        <f t="shared" si="96"/>
        <v>1.4839944</v>
      </c>
      <c r="H542">
        <f t="shared" si="97"/>
        <v>0.53400000000009129</v>
      </c>
      <c r="I542">
        <f t="shared" si="98"/>
        <v>105.60000000000096</v>
      </c>
      <c r="J542">
        <f t="shared" si="99"/>
        <v>0.5900000000003125</v>
      </c>
      <c r="K542">
        <f t="shared" si="100"/>
        <v>-1.0559999999992797</v>
      </c>
      <c r="L542">
        <f t="shared" si="101"/>
        <v>7.4201142895877696</v>
      </c>
      <c r="N542">
        <f t="shared" si="102"/>
        <v>-1.422895877700725E-4</v>
      </c>
      <c r="O542">
        <f t="shared" si="103"/>
        <v>7.5861360145493393</v>
      </c>
      <c r="P542">
        <f t="shared" si="104"/>
        <v>7.4234980680072749</v>
      </c>
      <c r="Q542">
        <f t="shared" si="105"/>
        <v>0.41292973999999999</v>
      </c>
      <c r="R542">
        <f t="shared" si="106"/>
        <v>0.40843622000000002</v>
      </c>
      <c r="S542">
        <f t="shared" si="107"/>
        <v>6.5861360145493393</v>
      </c>
    </row>
    <row r="543" spans="1:19" x14ac:dyDescent="0.25">
      <c r="A543">
        <v>69.999840000000006</v>
      </c>
      <c r="B543">
        <v>19.87529</v>
      </c>
      <c r="C543">
        <v>18.647940999999999</v>
      </c>
      <c r="D543">
        <v>18.425578999999999</v>
      </c>
      <c r="E543">
        <v>7.4200330000000001</v>
      </c>
      <c r="F543">
        <v>1.477139</v>
      </c>
      <c r="G543">
        <f t="shared" si="96"/>
        <v>1.4840066000000001</v>
      </c>
      <c r="H543">
        <f t="shared" si="97"/>
        <v>0.67600000000084037</v>
      </c>
      <c r="I543">
        <f t="shared" si="98"/>
        <v>105.80000000000096</v>
      </c>
      <c r="J543">
        <f t="shared" si="99"/>
        <v>0.61000000000088761</v>
      </c>
      <c r="K543">
        <f t="shared" si="100"/>
        <v>-0.93399999999910222</v>
      </c>
      <c r="L543">
        <f t="shared" si="101"/>
        <v>7.4201057203333054</v>
      </c>
      <c r="N543">
        <f t="shared" si="102"/>
        <v>-7.2720333305298368E-5</v>
      </c>
      <c r="O543">
        <f t="shared" si="103"/>
        <v>7.7453404758790043</v>
      </c>
      <c r="P543">
        <f t="shared" si="104"/>
        <v>7.4235676702379392</v>
      </c>
      <c r="Q543">
        <f t="shared" si="105"/>
        <v>0.41295882</v>
      </c>
      <c r="R543">
        <f t="shared" si="106"/>
        <v>0.40851157999999999</v>
      </c>
      <c r="S543">
        <f t="shared" si="107"/>
        <v>6.7453404758790043</v>
      </c>
    </row>
    <row r="544" spans="1:19" x14ac:dyDescent="0.25">
      <c r="A544">
        <v>69.999840000000006</v>
      </c>
      <c r="B544">
        <v>19.884025999999999</v>
      </c>
      <c r="C544">
        <v>18.647812999999999</v>
      </c>
      <c r="D544">
        <v>18.431076999999998</v>
      </c>
      <c r="E544">
        <v>7.4200119999999998</v>
      </c>
      <c r="F544">
        <v>1.477139</v>
      </c>
      <c r="G544">
        <f t="shared" si="96"/>
        <v>1.4840024000000001</v>
      </c>
      <c r="H544">
        <f t="shared" si="97"/>
        <v>0.63400000000075352</v>
      </c>
      <c r="I544">
        <f t="shared" si="98"/>
        <v>106.00000000000097</v>
      </c>
      <c r="J544">
        <f t="shared" si="99"/>
        <v>0.61000000000088761</v>
      </c>
      <c r="K544">
        <f t="shared" si="100"/>
        <v>-0.97599999999919973</v>
      </c>
      <c r="L544">
        <f t="shared" si="101"/>
        <v>7.4201064747105905</v>
      </c>
      <c r="N544">
        <f t="shared" si="102"/>
        <v>-9.4474710590652933E-5</v>
      </c>
      <c r="O544">
        <f t="shared" si="103"/>
        <v>7.7018110143281575</v>
      </c>
      <c r="P544">
        <f t="shared" si="104"/>
        <v>7.4235459055071633</v>
      </c>
      <c r="Q544">
        <f t="shared" si="105"/>
        <v>0.41295625999999996</v>
      </c>
      <c r="R544">
        <f t="shared" si="106"/>
        <v>0.40862153999999995</v>
      </c>
      <c r="S544">
        <f t="shared" si="107"/>
        <v>6.7018110143281575</v>
      </c>
    </row>
    <row r="545" spans="1:19" x14ac:dyDescent="0.25">
      <c r="A545">
        <v>69.999840000000006</v>
      </c>
      <c r="B545">
        <v>19.897058000000001</v>
      </c>
      <c r="C545">
        <v>18.648161999999999</v>
      </c>
      <c r="D545">
        <v>18.439833</v>
      </c>
      <c r="E545">
        <v>7.4201230000000002</v>
      </c>
      <c r="F545">
        <v>1.4771399999999999</v>
      </c>
      <c r="G545">
        <f t="shared" si="96"/>
        <v>1.4840246000000001</v>
      </c>
      <c r="H545">
        <f t="shared" si="97"/>
        <v>0.84600000000240527</v>
      </c>
      <c r="I545">
        <f t="shared" si="98"/>
        <v>106.20000000000097</v>
      </c>
      <c r="J545">
        <f t="shared" si="99"/>
        <v>0.60000000000171028</v>
      </c>
      <c r="K545">
        <f t="shared" si="100"/>
        <v>-0.75399999999836709</v>
      </c>
      <c r="L545">
        <f t="shared" si="101"/>
        <v>7.4201044178537758</v>
      </c>
      <c r="N545">
        <f t="shared" si="102"/>
        <v>1.8582146224410678E-5</v>
      </c>
      <c r="O545">
        <f t="shared" si="103"/>
        <v>7.9180324287234214</v>
      </c>
      <c r="P545">
        <f t="shared" si="104"/>
        <v>7.4236590162143603</v>
      </c>
      <c r="Q545">
        <f t="shared" si="105"/>
        <v>0.41296323999999995</v>
      </c>
      <c r="R545">
        <f t="shared" si="106"/>
        <v>0.40879665999999998</v>
      </c>
      <c r="S545">
        <f t="shared" si="107"/>
        <v>6.9180324287234214</v>
      </c>
    </row>
    <row r="546" spans="1:19" x14ac:dyDescent="0.25">
      <c r="A546">
        <v>69.999840000000006</v>
      </c>
      <c r="B546">
        <v>19.895092999999999</v>
      </c>
      <c r="C546">
        <v>18.649041</v>
      </c>
      <c r="D546">
        <v>18.446106</v>
      </c>
      <c r="E546">
        <v>7.4200679999999997</v>
      </c>
      <c r="F546">
        <v>1.4771430000000001</v>
      </c>
      <c r="G546">
        <f t="shared" si="96"/>
        <v>1.4840135999999999</v>
      </c>
      <c r="H546">
        <f t="shared" si="97"/>
        <v>0.70599999999838303</v>
      </c>
      <c r="I546">
        <f t="shared" si="98"/>
        <v>106.40000000000097</v>
      </c>
      <c r="J546">
        <f t="shared" si="99"/>
        <v>0.56999999999973738</v>
      </c>
      <c r="K546">
        <f t="shared" si="100"/>
        <v>-0.86400000000041999</v>
      </c>
      <c r="L546">
        <f t="shared" si="101"/>
        <v>7.4200992374035186</v>
      </c>
      <c r="N546">
        <f t="shared" si="102"/>
        <v>-3.1237403518957763E-5</v>
      </c>
      <c r="O546">
        <f t="shared" si="103"/>
        <v>7.7883458031649582</v>
      </c>
      <c r="P546">
        <f t="shared" si="104"/>
        <v>7.4236091729015827</v>
      </c>
      <c r="Q546">
        <f t="shared" si="105"/>
        <v>0.41298081999999997</v>
      </c>
      <c r="R546">
        <f t="shared" si="106"/>
        <v>0.40892212</v>
      </c>
      <c r="S546">
        <f t="shared" si="107"/>
        <v>6.7883458031649582</v>
      </c>
    </row>
    <row r="547" spans="1:19" x14ac:dyDescent="0.25">
      <c r="A547">
        <v>69.999840000000006</v>
      </c>
      <c r="B547">
        <v>19.887405000000001</v>
      </c>
      <c r="C547">
        <v>18.646509999999999</v>
      </c>
      <c r="D547">
        <v>18.446393</v>
      </c>
      <c r="E547">
        <v>7.4200939999999997</v>
      </c>
      <c r="F547">
        <v>1.477144</v>
      </c>
      <c r="G547">
        <f t="shared" si="96"/>
        <v>1.4840188000000001</v>
      </c>
      <c r="H547">
        <f t="shared" si="97"/>
        <v>0.74800000000070099</v>
      </c>
      <c r="I547">
        <f t="shared" si="98"/>
        <v>106.60000000000097</v>
      </c>
      <c r="J547">
        <f t="shared" si="99"/>
        <v>0.56000000000056005</v>
      </c>
      <c r="K547">
        <f t="shared" si="100"/>
        <v>-0.81199999999892469</v>
      </c>
      <c r="L547">
        <f t="shared" si="101"/>
        <v>7.4201141540356019</v>
      </c>
      <c r="N547">
        <f t="shared" si="102"/>
        <v>-2.0154035602182319E-5</v>
      </c>
      <c r="O547">
        <f t="shared" si="103"/>
        <v>7.8005231989833419</v>
      </c>
      <c r="P547">
        <f t="shared" si="104"/>
        <v>7.4236202615994911</v>
      </c>
      <c r="Q547">
        <f t="shared" si="105"/>
        <v>0.41293019999999997</v>
      </c>
      <c r="R547">
        <f t="shared" si="106"/>
        <v>0.40892785999999998</v>
      </c>
      <c r="S547">
        <f t="shared" si="107"/>
        <v>6.8005231989833419</v>
      </c>
    </row>
    <row r="548" spans="1:19" x14ac:dyDescent="0.25">
      <c r="A548">
        <v>69.999840000000006</v>
      </c>
      <c r="B548">
        <v>19.894525999999999</v>
      </c>
      <c r="C548">
        <v>18.645427999999999</v>
      </c>
      <c r="D548">
        <v>18.445391000000001</v>
      </c>
      <c r="E548">
        <v>7.4200540000000004</v>
      </c>
      <c r="F548">
        <v>1.4771449999999999</v>
      </c>
      <c r="G548">
        <f t="shared" si="96"/>
        <v>1.4840108000000001</v>
      </c>
      <c r="H548">
        <f t="shared" si="97"/>
        <v>0.65800000000143655</v>
      </c>
      <c r="I548">
        <f t="shared" si="98"/>
        <v>106.80000000000098</v>
      </c>
      <c r="J548">
        <f t="shared" si="99"/>
        <v>0.55000000000138272</v>
      </c>
      <c r="K548">
        <f t="shared" si="100"/>
        <v>-0.8919999999990047</v>
      </c>
      <c r="L548">
        <f t="shared" si="101"/>
        <v>7.4201205308810829</v>
      </c>
      <c r="N548">
        <f t="shared" si="102"/>
        <v>-6.6530881082549342E-5</v>
      </c>
      <c r="O548">
        <f t="shared" si="103"/>
        <v>7.6977255429647187</v>
      </c>
      <c r="P548">
        <f t="shared" si="104"/>
        <v>7.4235738627714811</v>
      </c>
      <c r="Q548">
        <f t="shared" si="105"/>
        <v>0.41290855999999998</v>
      </c>
      <c r="R548">
        <f t="shared" si="106"/>
        <v>0.40890781999999998</v>
      </c>
      <c r="S548">
        <f t="shared" si="107"/>
        <v>6.6977255429647187</v>
      </c>
    </row>
    <row r="549" spans="1:19" x14ac:dyDescent="0.25">
      <c r="A549">
        <v>69.999840000000006</v>
      </c>
      <c r="B549">
        <v>19.881197</v>
      </c>
      <c r="C549">
        <v>18.644821</v>
      </c>
      <c r="D549">
        <v>18.44547</v>
      </c>
      <c r="E549">
        <v>7.4199210000000004</v>
      </c>
      <c r="F549">
        <v>1.4771449999999999</v>
      </c>
      <c r="G549">
        <f t="shared" si="96"/>
        <v>1.4839842000000001</v>
      </c>
      <c r="H549">
        <f t="shared" si="97"/>
        <v>0.3920000000015591</v>
      </c>
      <c r="I549">
        <f t="shared" si="98"/>
        <v>107.00000000000098</v>
      </c>
      <c r="J549">
        <f t="shared" si="99"/>
        <v>0.55000000000138272</v>
      </c>
      <c r="K549">
        <f t="shared" si="100"/>
        <v>-1.1579999999988821</v>
      </c>
      <c r="L549">
        <f t="shared" si="101"/>
        <v>7.4201241082796114</v>
      </c>
      <c r="N549">
        <f t="shared" si="102"/>
        <v>-2.0310827961100841E-4</v>
      </c>
      <c r="O549">
        <f t="shared" si="103"/>
        <v>7.4244413649729495</v>
      </c>
      <c r="P549">
        <f t="shared" si="104"/>
        <v>7.4234372206824855</v>
      </c>
      <c r="Q549">
        <f t="shared" si="105"/>
        <v>0.41289641999999999</v>
      </c>
      <c r="R549">
        <f t="shared" si="106"/>
        <v>0.40890939999999998</v>
      </c>
      <c r="S549">
        <f t="shared" si="107"/>
        <v>6.4244413649729495</v>
      </c>
    </row>
    <row r="550" spans="1:19" x14ac:dyDescent="0.25">
      <c r="A550">
        <v>69.999840000000006</v>
      </c>
      <c r="B550">
        <v>19.881888</v>
      </c>
      <c r="C550">
        <v>18.647326</v>
      </c>
      <c r="D550">
        <v>18.442374000000001</v>
      </c>
      <c r="E550">
        <v>7.4198659999999999</v>
      </c>
      <c r="F550">
        <v>1.4771430000000001</v>
      </c>
      <c r="G550">
        <f t="shared" si="96"/>
        <v>1.4839732000000001</v>
      </c>
      <c r="H550">
        <f t="shared" si="97"/>
        <v>0.30200000000007776</v>
      </c>
      <c r="I550">
        <f t="shared" si="98"/>
        <v>107.20000000000098</v>
      </c>
      <c r="J550">
        <f t="shared" si="99"/>
        <v>0.56999999999973738</v>
      </c>
      <c r="K550">
        <f t="shared" si="100"/>
        <v>-1.2679999999987146</v>
      </c>
      <c r="L550">
        <f t="shared" si="101"/>
        <v>7.420109344880415</v>
      </c>
      <c r="N550">
        <f t="shared" si="102"/>
        <v>-2.4334488041510838E-4</v>
      </c>
      <c r="O550">
        <f t="shared" si="103"/>
        <v>7.3639290591800943</v>
      </c>
      <c r="P550">
        <f t="shared" si="104"/>
        <v>7.4233969645295899</v>
      </c>
      <c r="Q550">
        <f t="shared" si="105"/>
        <v>0.41294651999999998</v>
      </c>
      <c r="R550">
        <f t="shared" si="106"/>
        <v>0.40884747999999999</v>
      </c>
      <c r="S550">
        <f t="shared" si="107"/>
        <v>6.3639290591800943</v>
      </c>
    </row>
    <row r="551" spans="1:19" x14ac:dyDescent="0.25">
      <c r="A551">
        <v>69.999840000000006</v>
      </c>
      <c r="B551">
        <v>19.887270999999998</v>
      </c>
      <c r="C551">
        <v>18.646967</v>
      </c>
      <c r="D551">
        <v>18.442243999999999</v>
      </c>
      <c r="E551">
        <v>7.419937</v>
      </c>
      <c r="F551">
        <v>1.477141</v>
      </c>
      <c r="G551">
        <f t="shared" si="96"/>
        <v>1.4839874000000002</v>
      </c>
      <c r="H551">
        <f t="shared" si="97"/>
        <v>0.46400000000141972</v>
      </c>
      <c r="I551">
        <f t="shared" si="98"/>
        <v>107.40000000000099</v>
      </c>
      <c r="J551">
        <f t="shared" si="99"/>
        <v>0.5900000000003125</v>
      </c>
      <c r="K551">
        <f t="shared" si="100"/>
        <v>-1.125999999997962</v>
      </c>
      <c r="L551">
        <f t="shared" si="101"/>
        <v>7.4201114606729544</v>
      </c>
      <c r="N551">
        <f t="shared" si="102"/>
        <v>-1.7446067295434631E-4</v>
      </c>
      <c r="O551">
        <f t="shared" si="103"/>
        <v>7.521763134849266</v>
      </c>
      <c r="P551">
        <f t="shared" si="104"/>
        <v>7.4234658815674246</v>
      </c>
      <c r="Q551">
        <f t="shared" si="105"/>
        <v>0.41293933999999999</v>
      </c>
      <c r="R551">
        <f t="shared" si="106"/>
        <v>0.40884487999999997</v>
      </c>
      <c r="S551">
        <f t="shared" si="107"/>
        <v>6.521763134849266</v>
      </c>
    </row>
    <row r="552" spans="1:19" x14ac:dyDescent="0.25">
      <c r="A552">
        <v>69.999840000000006</v>
      </c>
      <c r="B552">
        <v>19.893701</v>
      </c>
      <c r="C552">
        <v>18.648451000000001</v>
      </c>
      <c r="D552">
        <v>18.444272000000002</v>
      </c>
      <c r="E552">
        <v>7.4199279999999996</v>
      </c>
      <c r="F552">
        <v>1.4771399999999999</v>
      </c>
      <c r="G552">
        <f t="shared" si="96"/>
        <v>1.4839856</v>
      </c>
      <c r="H552">
        <f t="shared" si="97"/>
        <v>0.45600000000118257</v>
      </c>
      <c r="I552">
        <f t="shared" si="98"/>
        <v>107.60000000000099</v>
      </c>
      <c r="J552">
        <f t="shared" si="99"/>
        <v>0.60000000000171028</v>
      </c>
      <c r="K552">
        <f t="shared" si="100"/>
        <v>-1.1439999999995898</v>
      </c>
      <c r="L552">
        <f t="shared" si="101"/>
        <v>7.4201027146113141</v>
      </c>
      <c r="N552">
        <f t="shared" si="102"/>
        <v>-1.7471461131446375E-4</v>
      </c>
      <c r="O552">
        <f t="shared" si="103"/>
        <v>7.5312546045194892</v>
      </c>
      <c r="P552">
        <f t="shared" si="104"/>
        <v>7.4234656273022592</v>
      </c>
      <c r="Q552">
        <f t="shared" si="105"/>
        <v>0.41296902000000002</v>
      </c>
      <c r="R552">
        <f t="shared" si="106"/>
        <v>0.40888544000000004</v>
      </c>
      <c r="S552">
        <f t="shared" si="107"/>
        <v>6.5312546045194892</v>
      </c>
    </row>
    <row r="553" spans="1:19" x14ac:dyDescent="0.25">
      <c r="A553">
        <v>69.999840000000006</v>
      </c>
      <c r="B553">
        <v>19.902657999999999</v>
      </c>
      <c r="C553">
        <v>18.644577000000002</v>
      </c>
      <c r="D553">
        <v>18.446767999999999</v>
      </c>
      <c r="E553">
        <v>7.4198500000000003</v>
      </c>
      <c r="F553">
        <v>1.477139</v>
      </c>
      <c r="G553">
        <f t="shared" si="96"/>
        <v>1.4839700000000002</v>
      </c>
      <c r="H553">
        <f t="shared" si="97"/>
        <v>0.31000000000253181</v>
      </c>
      <c r="I553">
        <f t="shared" si="98"/>
        <v>107.80000000000099</v>
      </c>
      <c r="J553">
        <f t="shared" si="99"/>
        <v>0.61000000000088761</v>
      </c>
      <c r="K553">
        <f t="shared" si="100"/>
        <v>-1.2999999999974143</v>
      </c>
      <c r="L553">
        <f t="shared" si="101"/>
        <v>7.4201255463113096</v>
      </c>
      <c r="N553">
        <f t="shared" si="102"/>
        <v>-2.7554631130932705E-4</v>
      </c>
      <c r="O553">
        <f t="shared" si="103"/>
        <v>7.3394967532217095</v>
      </c>
      <c r="P553">
        <f t="shared" si="104"/>
        <v>7.4233647483766099</v>
      </c>
      <c r="Q553">
        <f t="shared" si="105"/>
        <v>0.41289154</v>
      </c>
      <c r="R553">
        <f t="shared" si="106"/>
        <v>0.40893535999999997</v>
      </c>
      <c r="S553">
        <f t="shared" si="107"/>
        <v>6.3394967532217095</v>
      </c>
    </row>
    <row r="554" spans="1:19" x14ac:dyDescent="0.25">
      <c r="A554">
        <v>69.999840000000006</v>
      </c>
      <c r="B554">
        <v>19.905002</v>
      </c>
      <c r="C554">
        <v>18.646504</v>
      </c>
      <c r="D554">
        <v>18.452783</v>
      </c>
      <c r="E554">
        <v>7.4200210000000002</v>
      </c>
      <c r="F554">
        <v>1.477139</v>
      </c>
      <c r="G554">
        <f t="shared" si="96"/>
        <v>1.4840042000000002</v>
      </c>
      <c r="H554">
        <f t="shared" si="97"/>
        <v>0.65200000000237424</v>
      </c>
      <c r="I554">
        <f t="shared" si="98"/>
        <v>108.00000000000099</v>
      </c>
      <c r="J554">
        <f t="shared" si="99"/>
        <v>0.61000000000088761</v>
      </c>
      <c r="K554">
        <f t="shared" si="100"/>
        <v>-0.9579999999975719</v>
      </c>
      <c r="L554">
        <f t="shared" si="101"/>
        <v>7.4201141893970366</v>
      </c>
      <c r="N554">
        <f t="shared" si="102"/>
        <v>-9.3189397036397281E-5</v>
      </c>
      <c r="O554">
        <f t="shared" si="103"/>
        <v>7.7043830596093557</v>
      </c>
      <c r="P554">
        <f t="shared" si="104"/>
        <v>7.4235471915298037</v>
      </c>
      <c r="Q554">
        <f t="shared" si="105"/>
        <v>0.41293007999999998</v>
      </c>
      <c r="R554">
        <f t="shared" si="106"/>
        <v>0.40905565999999999</v>
      </c>
      <c r="S554">
        <f t="shared" si="107"/>
        <v>6.7043830596093557</v>
      </c>
    </row>
    <row r="555" spans="1:19" x14ac:dyDescent="0.25">
      <c r="A555">
        <v>69.999840000000006</v>
      </c>
      <c r="B555">
        <v>19.889802</v>
      </c>
      <c r="C555">
        <v>18.647404999999999</v>
      </c>
      <c r="D555">
        <v>18.456412</v>
      </c>
      <c r="E555">
        <v>7.4199070000000003</v>
      </c>
      <c r="F555">
        <v>1.4771399999999999</v>
      </c>
      <c r="G555">
        <f t="shared" si="96"/>
        <v>1.4839814000000002</v>
      </c>
      <c r="H555">
        <f t="shared" si="97"/>
        <v>0.41400000000331261</v>
      </c>
      <c r="I555">
        <f t="shared" si="98"/>
        <v>108.200000000001</v>
      </c>
      <c r="J555">
        <f t="shared" si="99"/>
        <v>0.60000000000171028</v>
      </c>
      <c r="K555">
        <f t="shared" si="100"/>
        <v>-1.1859999999974669</v>
      </c>
      <c r="L555">
        <f t="shared" si="101"/>
        <v>7.4201088792881835</v>
      </c>
      <c r="N555">
        <f t="shared" si="102"/>
        <v>-2.0187928818327094E-4</v>
      </c>
      <c r="O555">
        <f t="shared" si="103"/>
        <v>7.4768996835730661</v>
      </c>
      <c r="P555">
        <f t="shared" si="104"/>
        <v>7.423438449841786</v>
      </c>
      <c r="Q555">
        <f t="shared" si="105"/>
        <v>0.41294809999999998</v>
      </c>
      <c r="R555">
        <f t="shared" si="106"/>
        <v>0.40912823999999998</v>
      </c>
      <c r="S555">
        <f t="shared" si="107"/>
        <v>6.4768996835730661</v>
      </c>
    </row>
    <row r="556" spans="1:19" x14ac:dyDescent="0.25">
      <c r="A556">
        <v>69.999840000000006</v>
      </c>
      <c r="B556">
        <v>19.889802</v>
      </c>
      <c r="C556">
        <v>18.643967</v>
      </c>
      <c r="D556">
        <v>18.452538000000001</v>
      </c>
      <c r="E556">
        <v>7.4200949999999999</v>
      </c>
      <c r="F556">
        <v>1.4771430000000001</v>
      </c>
      <c r="G556">
        <f t="shared" si="96"/>
        <v>1.484019</v>
      </c>
      <c r="H556">
        <f t="shared" si="97"/>
        <v>0.75999999999882561</v>
      </c>
      <c r="I556">
        <f t="shared" si="98"/>
        <v>108.400000000001</v>
      </c>
      <c r="J556">
        <f t="shared" si="99"/>
        <v>0.56999999999973738</v>
      </c>
      <c r="K556">
        <f t="shared" si="100"/>
        <v>-0.8099999999999774</v>
      </c>
      <c r="L556">
        <f t="shared" si="101"/>
        <v>7.4201291413905555</v>
      </c>
      <c r="N556">
        <f t="shared" si="102"/>
        <v>-3.4141390555575413E-5</v>
      </c>
      <c r="O556">
        <f t="shared" si="103"/>
        <v>7.7825353326002613</v>
      </c>
      <c r="P556">
        <f t="shared" si="104"/>
        <v>7.4236062676663002</v>
      </c>
      <c r="Q556">
        <f t="shared" si="105"/>
        <v>0.41287933999999998</v>
      </c>
      <c r="R556">
        <f t="shared" si="106"/>
        <v>0.40905076000000001</v>
      </c>
      <c r="S556">
        <f t="shared" si="107"/>
        <v>6.7825353326002613</v>
      </c>
    </row>
    <row r="557" spans="1:19" x14ac:dyDescent="0.25">
      <c r="A557">
        <v>69.999840000000006</v>
      </c>
      <c r="B557">
        <v>19.893756</v>
      </c>
      <c r="C557">
        <v>18.638107000000002</v>
      </c>
      <c r="D557">
        <v>18.450572000000001</v>
      </c>
      <c r="E557">
        <v>7.4200949999999999</v>
      </c>
      <c r="F557">
        <v>1.4771460000000001</v>
      </c>
      <c r="G557">
        <f t="shared" si="96"/>
        <v>1.484019</v>
      </c>
      <c r="H557">
        <f t="shared" si="97"/>
        <v>0.72999999999906606</v>
      </c>
      <c r="I557">
        <f t="shared" si="98"/>
        <v>108.600000000001</v>
      </c>
      <c r="J557">
        <f t="shared" si="99"/>
        <v>0.53999999999998494</v>
      </c>
      <c r="K557">
        <f t="shared" si="100"/>
        <v>-0.8099999999999774</v>
      </c>
      <c r="L557">
        <f t="shared" si="101"/>
        <v>7.4201636777256033</v>
      </c>
      <c r="N557">
        <f t="shared" si="102"/>
        <v>-6.8677725603372153E-5</v>
      </c>
      <c r="O557">
        <f t="shared" si="103"/>
        <v>7.6834306161935331</v>
      </c>
      <c r="P557">
        <f t="shared" si="104"/>
        <v>7.4235717153080962</v>
      </c>
      <c r="Q557">
        <f t="shared" si="105"/>
        <v>0.41276214</v>
      </c>
      <c r="R557">
        <f t="shared" si="106"/>
        <v>0.40901144</v>
      </c>
      <c r="S557">
        <f t="shared" si="107"/>
        <v>6.6834306161935331</v>
      </c>
    </row>
    <row r="558" spans="1:19" x14ac:dyDescent="0.25">
      <c r="A558">
        <v>69.999840000000006</v>
      </c>
      <c r="B558">
        <v>19.890461999999999</v>
      </c>
      <c r="C558">
        <v>18.636537000000001</v>
      </c>
      <c r="D558">
        <v>18.449120000000001</v>
      </c>
      <c r="E558">
        <v>7.4200480000000004</v>
      </c>
      <c r="F558">
        <v>1.4771460000000001</v>
      </c>
      <c r="G558">
        <f t="shared" si="96"/>
        <v>1.4840096000000003</v>
      </c>
      <c r="H558">
        <f t="shared" si="97"/>
        <v>0.63600000000191415</v>
      </c>
      <c r="I558">
        <f t="shared" si="98"/>
        <v>108.80000000000101</v>
      </c>
      <c r="J558">
        <f t="shared" si="99"/>
        <v>0.53999999999998494</v>
      </c>
      <c r="K558">
        <f t="shared" si="100"/>
        <v>-0.90399999999712932</v>
      </c>
      <c r="L558">
        <f t="shared" si="101"/>
        <v>7.4201729306344806</v>
      </c>
      <c r="N558">
        <f t="shared" si="102"/>
        <v>-1.2493063448015818E-4</v>
      </c>
      <c r="O558">
        <f t="shared" si="103"/>
        <v>7.570872395107628</v>
      </c>
      <c r="P558">
        <f t="shared" si="104"/>
        <v>7.4235154361975537</v>
      </c>
      <c r="Q558">
        <f t="shared" si="105"/>
        <v>0.41273073999999998</v>
      </c>
      <c r="R558">
        <f t="shared" si="106"/>
        <v>0.40898240000000002</v>
      </c>
      <c r="S558">
        <f t="shared" si="107"/>
        <v>6.570872395107628</v>
      </c>
    </row>
    <row r="559" spans="1:19" x14ac:dyDescent="0.25">
      <c r="A559">
        <v>69.999840000000006</v>
      </c>
      <c r="B559">
        <v>19.885762</v>
      </c>
      <c r="C559">
        <v>18.639382000000001</v>
      </c>
      <c r="D559">
        <v>18.448964</v>
      </c>
      <c r="E559">
        <v>7.4200049999999997</v>
      </c>
      <c r="F559">
        <v>1.4771460000000001</v>
      </c>
      <c r="G559">
        <f t="shared" si="96"/>
        <v>1.4840010000000001</v>
      </c>
      <c r="H559">
        <f t="shared" si="97"/>
        <v>0.55000000000055138</v>
      </c>
      <c r="I559">
        <f t="shared" si="98"/>
        <v>109.00000000000101</v>
      </c>
      <c r="J559">
        <f t="shared" si="99"/>
        <v>0.53999999999998494</v>
      </c>
      <c r="K559">
        <f t="shared" si="100"/>
        <v>-0.98999999999849209</v>
      </c>
      <c r="L559">
        <f t="shared" si="101"/>
        <v>7.4201561634206223</v>
      </c>
      <c r="N559">
        <f t="shared" si="102"/>
        <v>-1.5116342062260202E-4</v>
      </c>
      <c r="O559">
        <f t="shared" si="103"/>
        <v>7.5183816218396657</v>
      </c>
      <c r="P559">
        <f t="shared" si="104"/>
        <v>7.42348919081092</v>
      </c>
      <c r="Q559">
        <f t="shared" si="105"/>
        <v>0.41278764000000001</v>
      </c>
      <c r="R559">
        <f t="shared" si="106"/>
        <v>0.40897928</v>
      </c>
      <c r="S559">
        <f t="shared" si="107"/>
        <v>6.5183816218396657</v>
      </c>
    </row>
    <row r="560" spans="1:19" x14ac:dyDescent="0.25">
      <c r="A560">
        <v>69.999840000000006</v>
      </c>
      <c r="B560">
        <v>19.888387000000002</v>
      </c>
      <c r="C560">
        <v>18.639548999999999</v>
      </c>
      <c r="D560">
        <v>18.443877000000001</v>
      </c>
      <c r="E560">
        <v>7.4199070000000003</v>
      </c>
      <c r="F560">
        <v>1.4771460000000001</v>
      </c>
      <c r="G560">
        <f t="shared" si="96"/>
        <v>1.4839814000000002</v>
      </c>
      <c r="H560">
        <f t="shared" si="97"/>
        <v>0.35400000000157661</v>
      </c>
      <c r="I560">
        <f t="shared" si="98"/>
        <v>109.20000000000101</v>
      </c>
      <c r="J560">
        <f t="shared" si="99"/>
        <v>0.53999999999998494</v>
      </c>
      <c r="K560">
        <f t="shared" si="100"/>
        <v>-1.1859999999974669</v>
      </c>
      <c r="L560">
        <f t="shared" si="101"/>
        <v>7.4201551791940092</v>
      </c>
      <c r="N560">
        <f t="shared" si="102"/>
        <v>-2.4817919400899058E-4</v>
      </c>
      <c r="O560">
        <f t="shared" si="103"/>
        <v>7.3242588983526957</v>
      </c>
      <c r="P560">
        <f t="shared" si="104"/>
        <v>7.4233921294491765</v>
      </c>
      <c r="Q560">
        <f t="shared" si="105"/>
        <v>0.41279097999999997</v>
      </c>
      <c r="R560">
        <f t="shared" si="106"/>
        <v>0.40887753999999998</v>
      </c>
      <c r="S560">
        <f t="shared" si="107"/>
        <v>6.3242588983526957</v>
      </c>
    </row>
    <row r="561" spans="1:19" x14ac:dyDescent="0.25">
      <c r="A561">
        <v>69.999840000000006</v>
      </c>
      <c r="B561">
        <v>19.894069999999999</v>
      </c>
      <c r="C561">
        <v>18.640920999999999</v>
      </c>
      <c r="D561">
        <v>18.447704000000002</v>
      </c>
      <c r="E561">
        <v>7.4198789999999999</v>
      </c>
      <c r="F561">
        <v>1.477142</v>
      </c>
      <c r="G561">
        <f t="shared" si="96"/>
        <v>1.4839758000000001</v>
      </c>
      <c r="H561">
        <f t="shared" si="97"/>
        <v>0.33800000000111652</v>
      </c>
      <c r="I561">
        <f t="shared" si="98"/>
        <v>109.40000000000101</v>
      </c>
      <c r="J561">
        <f t="shared" si="99"/>
        <v>0.58000000000113516</v>
      </c>
      <c r="K561">
        <f t="shared" si="100"/>
        <v>-1.2419999999990772</v>
      </c>
      <c r="L561">
        <f t="shared" si="101"/>
        <v>7.4201470932124929</v>
      </c>
      <c r="N561">
        <f t="shared" si="102"/>
        <v>-2.6809321249299245E-4</v>
      </c>
      <c r="O561">
        <f t="shared" si="103"/>
        <v>7.3244115695861325</v>
      </c>
      <c r="P561">
        <f t="shared" si="104"/>
        <v>7.4233722057847924</v>
      </c>
      <c r="Q561">
        <f t="shared" si="105"/>
        <v>0.41281841999999996</v>
      </c>
      <c r="R561">
        <f t="shared" si="106"/>
        <v>0.40895408</v>
      </c>
      <c r="S561">
        <f t="shared" si="107"/>
        <v>6.3244115695861325</v>
      </c>
    </row>
    <row r="562" spans="1:19" x14ac:dyDescent="0.25">
      <c r="A562">
        <v>69.999840000000006</v>
      </c>
      <c r="B562">
        <v>19.884323999999999</v>
      </c>
      <c r="C562">
        <v>18.641248999999998</v>
      </c>
      <c r="D562">
        <v>18.445854000000001</v>
      </c>
      <c r="E562">
        <v>7.4200359999999996</v>
      </c>
      <c r="F562">
        <v>1.4771399999999999</v>
      </c>
      <c r="G562">
        <f t="shared" si="96"/>
        <v>1.4840072</v>
      </c>
      <c r="H562">
        <f t="shared" si="97"/>
        <v>0.67200000000073601</v>
      </c>
      <c r="I562">
        <f t="shared" si="98"/>
        <v>109.60000000000102</v>
      </c>
      <c r="J562">
        <f t="shared" si="99"/>
        <v>0.60000000000171028</v>
      </c>
      <c r="K562">
        <f t="shared" si="100"/>
        <v>-0.9280000000000399</v>
      </c>
      <c r="L562">
        <f t="shared" si="101"/>
        <v>7.4201451601207022</v>
      </c>
      <c r="N562">
        <f t="shared" si="102"/>
        <v>-1.0916012070261161E-4</v>
      </c>
      <c r="O562">
        <f t="shared" si="103"/>
        <v>7.6624273445249997</v>
      </c>
      <c r="P562">
        <f t="shared" si="104"/>
        <v>7.4235312136722618</v>
      </c>
      <c r="Q562">
        <f t="shared" si="105"/>
        <v>0.41282497999999995</v>
      </c>
      <c r="R562">
        <f t="shared" si="106"/>
        <v>0.40891707999999999</v>
      </c>
      <c r="S562">
        <f t="shared" si="107"/>
        <v>6.6624273445249997</v>
      </c>
    </row>
    <row r="563" spans="1:19" x14ac:dyDescent="0.25">
      <c r="A563">
        <v>69.999840000000006</v>
      </c>
      <c r="B563">
        <v>19.878903000000001</v>
      </c>
      <c r="C563">
        <v>18.641193000000001</v>
      </c>
      <c r="D563">
        <v>18.446061</v>
      </c>
      <c r="E563">
        <v>7.4199330000000003</v>
      </c>
      <c r="F563">
        <v>1.4771399999999999</v>
      </c>
      <c r="G563">
        <f t="shared" si="96"/>
        <v>1.4839866000000002</v>
      </c>
      <c r="H563">
        <f t="shared" si="97"/>
        <v>0.46600000000258035</v>
      </c>
      <c r="I563">
        <f t="shared" si="98"/>
        <v>109.80000000000102</v>
      </c>
      <c r="J563">
        <f t="shared" si="99"/>
        <v>0.60000000000171028</v>
      </c>
      <c r="K563">
        <f t="shared" si="100"/>
        <v>-1.133999999998192</v>
      </c>
      <c r="L563">
        <f t="shared" si="101"/>
        <v>7.4201454901607633</v>
      </c>
      <c r="N563">
        <f t="shared" si="102"/>
        <v>-2.1249016076296812E-4</v>
      </c>
      <c r="O563">
        <f t="shared" si="103"/>
        <v>7.455669935926565</v>
      </c>
      <c r="P563">
        <f t="shared" si="104"/>
        <v>7.4234278349679625</v>
      </c>
      <c r="Q563">
        <f t="shared" si="105"/>
        <v>0.41282385999999999</v>
      </c>
      <c r="R563">
        <f t="shared" si="106"/>
        <v>0.40892121999999997</v>
      </c>
      <c r="S563">
        <f t="shared" si="107"/>
        <v>6.455669935926565</v>
      </c>
    </row>
    <row r="564" spans="1:19" x14ac:dyDescent="0.25">
      <c r="A564">
        <v>69.999840000000006</v>
      </c>
      <c r="B564">
        <v>19.874763000000002</v>
      </c>
      <c r="C564">
        <v>18.642797999999999</v>
      </c>
      <c r="D564">
        <v>18.43957</v>
      </c>
      <c r="E564">
        <v>7.4200400000000002</v>
      </c>
      <c r="F564">
        <v>1.477139</v>
      </c>
      <c r="G564">
        <f t="shared" si="96"/>
        <v>1.4840080000000002</v>
      </c>
      <c r="H564">
        <f t="shared" si="97"/>
        <v>0.69000000000235673</v>
      </c>
      <c r="I564">
        <f t="shared" si="98"/>
        <v>110.00000000000102</v>
      </c>
      <c r="J564">
        <f t="shared" si="99"/>
        <v>0.61000000000088761</v>
      </c>
      <c r="K564">
        <f t="shared" si="100"/>
        <v>-0.91999999999758941</v>
      </c>
      <c r="L564">
        <f t="shared" si="101"/>
        <v>7.4201360309768472</v>
      </c>
      <c r="N564">
        <f t="shared" si="102"/>
        <v>-9.603097684696138E-5</v>
      </c>
      <c r="O564">
        <f t="shared" si="103"/>
        <v>7.6986977648144119</v>
      </c>
      <c r="P564">
        <f t="shared" si="104"/>
        <v>7.4235443488824062</v>
      </c>
      <c r="Q564">
        <f t="shared" si="105"/>
        <v>0.41285595999999997</v>
      </c>
      <c r="R564">
        <f t="shared" si="106"/>
        <v>0.40879139999999997</v>
      </c>
      <c r="S564">
        <f t="shared" si="107"/>
        <v>6.6986977648144119</v>
      </c>
    </row>
    <row r="565" spans="1:19" x14ac:dyDescent="0.25">
      <c r="A565">
        <v>69.999840000000006</v>
      </c>
      <c r="B565">
        <v>19.872729</v>
      </c>
      <c r="C565">
        <v>18.643248</v>
      </c>
      <c r="D565">
        <v>18.435399</v>
      </c>
      <c r="E565">
        <v>7.4201199999999998</v>
      </c>
      <c r="F565">
        <v>1.477142</v>
      </c>
      <c r="G565">
        <f t="shared" si="96"/>
        <v>1.484024</v>
      </c>
      <c r="H565">
        <f t="shared" si="97"/>
        <v>0.8200000000005474</v>
      </c>
      <c r="I565">
        <f t="shared" si="98"/>
        <v>110.20000000000103</v>
      </c>
      <c r="J565">
        <f t="shared" si="99"/>
        <v>0.58000000000113516</v>
      </c>
      <c r="K565">
        <f t="shared" si="100"/>
        <v>-0.75999999999964984</v>
      </c>
      <c r="L565">
        <f t="shared" si="101"/>
        <v>7.420133378869207</v>
      </c>
      <c r="N565">
        <f t="shared" si="102"/>
        <v>-1.3378869207159028E-5</v>
      </c>
      <c r="O565">
        <f t="shared" si="103"/>
        <v>7.8340800406776054</v>
      </c>
      <c r="P565">
        <f t="shared" si="104"/>
        <v>7.4236270400203379</v>
      </c>
      <c r="Q565">
        <f t="shared" si="105"/>
        <v>0.41286496</v>
      </c>
      <c r="R565">
        <f t="shared" si="106"/>
        <v>0.40870797999999997</v>
      </c>
      <c r="S565">
        <f t="shared" si="107"/>
        <v>6.8340800406776054</v>
      </c>
    </row>
    <row r="566" spans="1:19" x14ac:dyDescent="0.25">
      <c r="A566">
        <v>69.999840000000006</v>
      </c>
      <c r="B566">
        <v>19.867303</v>
      </c>
      <c r="C566">
        <v>18.645810999999998</v>
      </c>
      <c r="D566">
        <v>18.431190000000001</v>
      </c>
      <c r="E566">
        <v>7.4200229999999996</v>
      </c>
      <c r="F566">
        <v>1.4771449999999999</v>
      </c>
      <c r="G566">
        <f t="shared" si="96"/>
        <v>1.4840046</v>
      </c>
      <c r="H566">
        <f t="shared" si="97"/>
        <v>0.59600000000077102</v>
      </c>
      <c r="I566">
        <f t="shared" si="98"/>
        <v>110.40000000000103</v>
      </c>
      <c r="J566">
        <f t="shared" si="99"/>
        <v>0.55000000000138272</v>
      </c>
      <c r="K566">
        <f t="shared" si="100"/>
        <v>-0.95399999999967733</v>
      </c>
      <c r="L566">
        <f t="shared" si="101"/>
        <v>7.4201182736428031</v>
      </c>
      <c r="N566">
        <f t="shared" si="102"/>
        <v>-9.5273642803483938E-5</v>
      </c>
      <c r="O566">
        <f t="shared" si="103"/>
        <v>7.6402126920296922</v>
      </c>
      <c r="P566">
        <f t="shared" si="104"/>
        <v>7.4235451063460145</v>
      </c>
      <c r="Q566">
        <f t="shared" si="105"/>
        <v>0.41291621999999994</v>
      </c>
      <c r="R566">
        <f t="shared" si="106"/>
        <v>0.40862379999999998</v>
      </c>
      <c r="S566">
        <f t="shared" si="107"/>
        <v>6.6402126920296922</v>
      </c>
    </row>
    <row r="567" spans="1:19" x14ac:dyDescent="0.25">
      <c r="A567">
        <v>69.999840000000006</v>
      </c>
      <c r="B567">
        <v>19.872046000000001</v>
      </c>
      <c r="C567">
        <v>18.648319000000001</v>
      </c>
      <c r="D567">
        <v>18.431114999999998</v>
      </c>
      <c r="E567">
        <v>7.420007</v>
      </c>
      <c r="F567">
        <v>1.477147</v>
      </c>
      <c r="G567">
        <f t="shared" si="96"/>
        <v>1.4840014000000001</v>
      </c>
      <c r="H567">
        <f t="shared" si="97"/>
        <v>0.54400000000148907</v>
      </c>
      <c r="I567">
        <f t="shared" si="98"/>
        <v>110.60000000000103</v>
      </c>
      <c r="J567">
        <f t="shared" si="99"/>
        <v>0.5300000000008076</v>
      </c>
      <c r="K567">
        <f t="shared" si="100"/>
        <v>-0.98599999999837706</v>
      </c>
      <c r="L567">
        <f t="shared" si="101"/>
        <v>7.4201034925628884</v>
      </c>
      <c r="N567">
        <f t="shared" si="102"/>
        <v>-9.6492562888350619E-5</v>
      </c>
      <c r="O567">
        <f t="shared" si="103"/>
        <v>7.6177733100615797</v>
      </c>
      <c r="P567">
        <f t="shared" si="104"/>
        <v>7.4235438866550298</v>
      </c>
      <c r="Q567">
        <f t="shared" si="105"/>
        <v>0.41296638000000002</v>
      </c>
      <c r="R567">
        <f t="shared" si="106"/>
        <v>0.40862229999999994</v>
      </c>
      <c r="S567">
        <f t="shared" si="107"/>
        <v>6.6177733100615797</v>
      </c>
    </row>
    <row r="568" spans="1:19" x14ac:dyDescent="0.25">
      <c r="A568">
        <v>69.999840000000006</v>
      </c>
      <c r="B568">
        <v>19.889087</v>
      </c>
      <c r="C568">
        <v>18.643219999999999</v>
      </c>
      <c r="D568">
        <v>18.434847999999999</v>
      </c>
      <c r="E568">
        <v>7.4199830000000002</v>
      </c>
      <c r="F568">
        <v>1.477147</v>
      </c>
      <c r="G568">
        <f t="shared" si="96"/>
        <v>1.4839966000000002</v>
      </c>
      <c r="H568">
        <f t="shared" si="97"/>
        <v>0.4960000000023399</v>
      </c>
      <c r="I568">
        <f t="shared" si="98"/>
        <v>110.80000000000103</v>
      </c>
      <c r="J568">
        <f t="shared" si="99"/>
        <v>0.5300000000008076</v>
      </c>
      <c r="K568">
        <f t="shared" si="100"/>
        <v>-1.0339999999975369</v>
      </c>
      <c r="L568">
        <f t="shared" si="101"/>
        <v>7.4201335438892375</v>
      </c>
      <c r="N568">
        <f t="shared" si="102"/>
        <v>-1.5054388923729789E-4</v>
      </c>
      <c r="O568">
        <f t="shared" si="103"/>
        <v>7.509620348168653</v>
      </c>
      <c r="P568">
        <f t="shared" si="104"/>
        <v>7.4234898101740834</v>
      </c>
      <c r="Q568">
        <f t="shared" si="105"/>
        <v>0.41286439999999996</v>
      </c>
      <c r="R568">
        <f t="shared" si="106"/>
        <v>0.40869695999999994</v>
      </c>
      <c r="S568">
        <f t="shared" si="107"/>
        <v>6.509620348168653</v>
      </c>
    </row>
    <row r="569" spans="1:19" x14ac:dyDescent="0.25">
      <c r="A569">
        <v>69.999840000000006</v>
      </c>
      <c r="B569">
        <v>19.900069999999999</v>
      </c>
      <c r="C569">
        <v>18.646439000000001</v>
      </c>
      <c r="D569">
        <v>18.441679000000001</v>
      </c>
      <c r="E569">
        <v>7.4200569999999999</v>
      </c>
      <c r="F569">
        <v>1.477147</v>
      </c>
      <c r="G569">
        <f t="shared" si="96"/>
        <v>1.4840114</v>
      </c>
      <c r="H569">
        <f t="shared" si="97"/>
        <v>0.64399999999992019</v>
      </c>
      <c r="I569">
        <f t="shared" si="98"/>
        <v>111.00000000000104</v>
      </c>
      <c r="J569">
        <f t="shared" si="99"/>
        <v>0.5300000000008076</v>
      </c>
      <c r="K569">
        <f t="shared" si="100"/>
        <v>-0.88599999999994239</v>
      </c>
      <c r="L569">
        <f t="shared" si="101"/>
        <v>7.4201145724792514</v>
      </c>
      <c r="N569">
        <f t="shared" si="102"/>
        <v>-5.7572479251533082E-5</v>
      </c>
      <c r="O569">
        <f t="shared" si="103"/>
        <v>7.6956507533401748</v>
      </c>
      <c r="P569">
        <f t="shared" si="104"/>
        <v>7.4235828253766698</v>
      </c>
      <c r="Q569">
        <f t="shared" si="105"/>
        <v>0.41292878</v>
      </c>
      <c r="R569">
        <f t="shared" si="106"/>
        <v>0.40883357999999997</v>
      </c>
      <c r="S569">
        <f t="shared" si="107"/>
        <v>6.6956507533401748</v>
      </c>
    </row>
    <row r="570" spans="1:19" x14ac:dyDescent="0.25">
      <c r="A570">
        <v>69.999840000000006</v>
      </c>
      <c r="B570">
        <v>19.898781</v>
      </c>
      <c r="C570">
        <v>18.644957999999999</v>
      </c>
      <c r="D570">
        <v>18.448612000000001</v>
      </c>
      <c r="E570">
        <v>7.4200039999999996</v>
      </c>
      <c r="F570">
        <v>1.477144</v>
      </c>
      <c r="G570">
        <f t="shared" si="96"/>
        <v>1.4840008</v>
      </c>
      <c r="H570">
        <f t="shared" si="97"/>
        <v>0.56799999999995521</v>
      </c>
      <c r="I570">
        <f t="shared" si="98"/>
        <v>111.20000000000104</v>
      </c>
      <c r="J570">
        <f t="shared" si="99"/>
        <v>0.56000000000056005</v>
      </c>
      <c r="K570">
        <f t="shared" si="100"/>
        <v>-0.99199999999965982</v>
      </c>
      <c r="L570">
        <f t="shared" si="101"/>
        <v>7.4201233008601744</v>
      </c>
      <c r="N570">
        <f t="shared" si="102"/>
        <v>-1.1930086017475361E-4</v>
      </c>
      <c r="O570">
        <f t="shared" si="103"/>
        <v>7.6021356087366314</v>
      </c>
      <c r="P570">
        <f t="shared" si="104"/>
        <v>7.4235210678043675</v>
      </c>
      <c r="Q570">
        <f t="shared" si="105"/>
        <v>0.41289915999999999</v>
      </c>
      <c r="R570">
        <f t="shared" si="106"/>
        <v>0.40897223999999999</v>
      </c>
      <c r="S570">
        <f t="shared" si="107"/>
        <v>6.6021356087366314</v>
      </c>
    </row>
    <row r="571" spans="1:19" x14ac:dyDescent="0.25">
      <c r="A571">
        <v>69.999840000000006</v>
      </c>
      <c r="B571">
        <v>19.889904000000001</v>
      </c>
      <c r="C571">
        <v>18.645123999999999</v>
      </c>
      <c r="D571">
        <v>18.451933</v>
      </c>
      <c r="E571">
        <v>7.4200010000000001</v>
      </c>
      <c r="F571">
        <v>1.477141</v>
      </c>
      <c r="G571">
        <f t="shared" si="96"/>
        <v>1.4840002000000001</v>
      </c>
      <c r="H571">
        <f t="shared" si="97"/>
        <v>0.59200000000065245</v>
      </c>
      <c r="I571">
        <f t="shared" si="98"/>
        <v>111.40000000000104</v>
      </c>
      <c r="J571">
        <f t="shared" si="99"/>
        <v>0.5900000000003125</v>
      </c>
      <c r="K571">
        <f t="shared" si="100"/>
        <v>-0.99799999999872213</v>
      </c>
      <c r="L571">
        <f t="shared" si="101"/>
        <v>7.4201223225271331</v>
      </c>
      <c r="N571">
        <f t="shared" si="102"/>
        <v>-1.213225271330387E-4</v>
      </c>
      <c r="O571">
        <f t="shared" si="103"/>
        <v>7.6280903262784818</v>
      </c>
      <c r="P571">
        <f t="shared" si="104"/>
        <v>7.4235190451631388</v>
      </c>
      <c r="Q571">
        <f t="shared" si="105"/>
        <v>0.41290247999999996</v>
      </c>
      <c r="R571">
        <f t="shared" si="106"/>
        <v>0.40903866</v>
      </c>
      <c r="S571">
        <f t="shared" si="107"/>
        <v>6.6280903262784818</v>
      </c>
    </row>
    <row r="572" spans="1:19" x14ac:dyDescent="0.25">
      <c r="A572">
        <v>69.999840000000006</v>
      </c>
      <c r="B572">
        <v>19.871465000000001</v>
      </c>
      <c r="C572">
        <v>18.63843</v>
      </c>
      <c r="D572">
        <v>18.445938999999999</v>
      </c>
      <c r="E572">
        <v>7.419994</v>
      </c>
      <c r="F572">
        <v>1.477141</v>
      </c>
      <c r="G572">
        <f t="shared" si="96"/>
        <v>1.4839988000000002</v>
      </c>
      <c r="H572">
        <f t="shared" si="97"/>
        <v>0.5780000000013672</v>
      </c>
      <c r="I572">
        <f t="shared" si="98"/>
        <v>111.60000000000105</v>
      </c>
      <c r="J572">
        <f t="shared" si="99"/>
        <v>0.5900000000003125</v>
      </c>
      <c r="K572">
        <f t="shared" si="100"/>
        <v>-1.0119999999980145</v>
      </c>
      <c r="L572">
        <f t="shared" si="101"/>
        <v>7.4201617741016745</v>
      </c>
      <c r="N572">
        <f t="shared" si="102"/>
        <v>-1.6777410167456708E-4</v>
      </c>
      <c r="O572">
        <f t="shared" si="103"/>
        <v>7.5351449139163265</v>
      </c>
      <c r="P572">
        <f t="shared" si="104"/>
        <v>7.4234725724569577</v>
      </c>
      <c r="Q572">
        <f t="shared" si="105"/>
        <v>0.41276859999999999</v>
      </c>
      <c r="R572">
        <f t="shared" si="106"/>
        <v>0.40891877999999998</v>
      </c>
      <c r="S572">
        <f t="shared" si="107"/>
        <v>6.5351449139163265</v>
      </c>
    </row>
    <row r="573" spans="1:19" x14ac:dyDescent="0.25">
      <c r="A573">
        <v>69.999840000000006</v>
      </c>
      <c r="B573">
        <v>19.876836999999998</v>
      </c>
      <c r="C573">
        <v>18.636852000000001</v>
      </c>
      <c r="D573">
        <v>18.438790000000001</v>
      </c>
      <c r="E573">
        <v>7.4200999999999997</v>
      </c>
      <c r="F573">
        <v>1.477141</v>
      </c>
      <c r="G573">
        <f t="shared" si="96"/>
        <v>1.4840200000000001</v>
      </c>
      <c r="H573">
        <f t="shared" si="97"/>
        <v>0.79000000000078785</v>
      </c>
      <c r="I573">
        <f t="shared" si="98"/>
        <v>111.80000000000105</v>
      </c>
      <c r="J573">
        <f t="shared" si="99"/>
        <v>0.5900000000003125</v>
      </c>
      <c r="K573">
        <f t="shared" si="100"/>
        <v>-0.79999999999857963</v>
      </c>
      <c r="L573">
        <f t="shared" si="101"/>
        <v>7.420171074159132</v>
      </c>
      <c r="N573">
        <f t="shared" si="102"/>
        <v>-7.1074159132322734E-5</v>
      </c>
      <c r="O573">
        <f t="shared" si="103"/>
        <v>7.7286356451780591</v>
      </c>
      <c r="P573">
        <f t="shared" si="104"/>
        <v>7.4235693178225883</v>
      </c>
      <c r="Q573">
        <f t="shared" si="105"/>
        <v>0.41273704</v>
      </c>
      <c r="R573">
        <f t="shared" si="106"/>
        <v>0.40877580000000002</v>
      </c>
      <c r="S573">
        <f t="shared" si="107"/>
        <v>6.7286356451780591</v>
      </c>
    </row>
    <row r="574" spans="1:19" x14ac:dyDescent="0.25">
      <c r="A574">
        <v>69.999840000000006</v>
      </c>
      <c r="B574">
        <v>19.908935</v>
      </c>
      <c r="C574">
        <v>18.640485000000002</v>
      </c>
      <c r="D574">
        <v>18.448615</v>
      </c>
      <c r="E574">
        <v>7.4200200000000001</v>
      </c>
      <c r="F574">
        <v>1.4771399999999999</v>
      </c>
      <c r="G574">
        <f t="shared" si="96"/>
        <v>1.4840040000000001</v>
      </c>
      <c r="H574">
        <f t="shared" si="97"/>
        <v>0.64000000000203272</v>
      </c>
      <c r="I574">
        <f t="shared" si="98"/>
        <v>112.00000000000105</v>
      </c>
      <c r="J574">
        <f t="shared" si="99"/>
        <v>0.60000000000171028</v>
      </c>
      <c r="K574">
        <f t="shared" si="100"/>
        <v>-0.95999999999873964</v>
      </c>
      <c r="L574">
        <f t="shared" si="101"/>
        <v>7.4201496628101182</v>
      </c>
      <c r="N574">
        <f t="shared" si="102"/>
        <v>-1.296628101181696E-4</v>
      </c>
      <c r="O574">
        <f t="shared" si="103"/>
        <v>7.621402807517498</v>
      </c>
      <c r="P574">
        <f t="shared" si="104"/>
        <v>7.4235107014037576</v>
      </c>
      <c r="Q574">
        <f t="shared" si="105"/>
        <v>0.4128097</v>
      </c>
      <c r="R574">
        <f t="shared" si="106"/>
        <v>0.40897230000000001</v>
      </c>
      <c r="S574">
        <f t="shared" si="107"/>
        <v>6.621402807517498</v>
      </c>
    </row>
    <row r="575" spans="1:19" x14ac:dyDescent="0.25">
      <c r="A575">
        <v>69.999840000000006</v>
      </c>
      <c r="B575">
        <v>19.922142000000001</v>
      </c>
      <c r="C575">
        <v>18.635697</v>
      </c>
      <c r="D575">
        <v>18.458876</v>
      </c>
      <c r="E575">
        <v>7.4200970000000002</v>
      </c>
      <c r="F575">
        <v>1.4771430000000001</v>
      </c>
      <c r="G575">
        <f t="shared" si="96"/>
        <v>1.4840194000000002</v>
      </c>
      <c r="H575">
        <f t="shared" si="97"/>
        <v>0.76400000000116108</v>
      </c>
      <c r="I575">
        <f t="shared" si="98"/>
        <v>112.20000000000105</v>
      </c>
      <c r="J575">
        <f t="shared" si="99"/>
        <v>0.56999999999973738</v>
      </c>
      <c r="K575">
        <f t="shared" si="100"/>
        <v>-0.80599999999764194</v>
      </c>
      <c r="L575">
        <f t="shared" si="101"/>
        <v>7.4201778812354089</v>
      </c>
      <c r="N575">
        <f t="shared" si="102"/>
        <v>-8.0881235408725161E-5</v>
      </c>
      <c r="O575">
        <f t="shared" si="103"/>
        <v>7.6890124703590885</v>
      </c>
      <c r="P575">
        <f t="shared" si="104"/>
        <v>7.42355950623518</v>
      </c>
      <c r="Q575">
        <f t="shared" si="105"/>
        <v>0.41271394</v>
      </c>
      <c r="R575">
        <f t="shared" si="106"/>
        <v>0.40917751999999996</v>
      </c>
      <c r="S575">
        <f t="shared" si="107"/>
        <v>6.6890124703590885</v>
      </c>
    </row>
    <row r="576" spans="1:19" x14ac:dyDescent="0.25">
      <c r="A576">
        <v>69.999840000000006</v>
      </c>
      <c r="B576">
        <v>19.912642000000002</v>
      </c>
      <c r="C576">
        <v>18.634622</v>
      </c>
      <c r="D576">
        <v>18.465881</v>
      </c>
      <c r="E576">
        <v>7.4201030000000001</v>
      </c>
      <c r="F576">
        <v>1.477147</v>
      </c>
      <c r="G576">
        <f t="shared" si="96"/>
        <v>1.4840206</v>
      </c>
      <c r="H576">
        <f t="shared" si="97"/>
        <v>0.73600000000035948</v>
      </c>
      <c r="I576">
        <f t="shared" si="98"/>
        <v>112.40000000000106</v>
      </c>
      <c r="J576">
        <f t="shared" si="99"/>
        <v>0.5300000000008076</v>
      </c>
      <c r="K576">
        <f t="shared" si="100"/>
        <v>-0.79399999999951731</v>
      </c>
      <c r="L576">
        <f t="shared" si="101"/>
        <v>7.4201842168258834</v>
      </c>
      <c r="N576">
        <f t="shared" si="102"/>
        <v>-8.1216825883245747E-5</v>
      </c>
      <c r="O576">
        <f t="shared" si="103"/>
        <v>7.6483411149710889</v>
      </c>
      <c r="P576">
        <f t="shared" si="104"/>
        <v>7.4235591705574846</v>
      </c>
      <c r="Q576">
        <f t="shared" si="105"/>
        <v>0.41269243999999999</v>
      </c>
      <c r="R576">
        <f t="shared" si="106"/>
        <v>0.40931761999999999</v>
      </c>
      <c r="S576">
        <f t="shared" si="107"/>
        <v>6.6483411149710889</v>
      </c>
    </row>
    <row r="577" spans="1:19" x14ac:dyDescent="0.25">
      <c r="A577">
        <v>69.999840000000006</v>
      </c>
      <c r="B577">
        <v>19.891798999999999</v>
      </c>
      <c r="C577">
        <v>18.630296000000001</v>
      </c>
      <c r="D577">
        <v>18.463819999999998</v>
      </c>
      <c r="E577">
        <v>7.4201889999999997</v>
      </c>
      <c r="F577">
        <v>1.4771479999999999</v>
      </c>
      <c r="G577">
        <f t="shared" si="96"/>
        <v>1.4840378000000001</v>
      </c>
      <c r="H577">
        <f t="shared" si="97"/>
        <v>0.89800000000167302</v>
      </c>
      <c r="I577">
        <f t="shared" si="98"/>
        <v>112.60000000000106</v>
      </c>
      <c r="J577">
        <f t="shared" si="99"/>
        <v>0.52000000000163027</v>
      </c>
      <c r="K577">
        <f t="shared" si="100"/>
        <v>-0.62199999999901223</v>
      </c>
      <c r="L577">
        <f t="shared" si="101"/>
        <v>7.4202097124206636</v>
      </c>
      <c r="N577">
        <f t="shared" si="102"/>
        <v>-2.0712420663926423E-5</v>
      </c>
      <c r="O577">
        <f t="shared" si="103"/>
        <v>7.7594064318634111</v>
      </c>
      <c r="P577">
        <f t="shared" si="104"/>
        <v>7.4236197032159303</v>
      </c>
      <c r="Q577">
        <f t="shared" si="105"/>
        <v>0.41260592000000001</v>
      </c>
      <c r="R577">
        <f t="shared" si="106"/>
        <v>0.40927639999999993</v>
      </c>
      <c r="S577">
        <f t="shared" si="107"/>
        <v>6.7594064318634111</v>
      </c>
    </row>
    <row r="578" spans="1:19" x14ac:dyDescent="0.25">
      <c r="A578">
        <v>69.999840000000006</v>
      </c>
      <c r="B578">
        <v>19.873781000000001</v>
      </c>
      <c r="C578">
        <v>18.629248</v>
      </c>
      <c r="D578">
        <v>18.453092999999999</v>
      </c>
      <c r="E578">
        <v>7.4201220000000001</v>
      </c>
      <c r="F578">
        <v>1.4771479999999999</v>
      </c>
      <c r="G578">
        <f t="shared" si="96"/>
        <v>1.4840244</v>
      </c>
      <c r="H578">
        <f t="shared" si="97"/>
        <v>0.76400000000116108</v>
      </c>
      <c r="I578">
        <f t="shared" si="98"/>
        <v>112.80000000000106</v>
      </c>
      <c r="J578">
        <f t="shared" si="99"/>
        <v>0.52000000000163027</v>
      </c>
      <c r="K578">
        <f t="shared" si="100"/>
        <v>-0.75599999999953482</v>
      </c>
      <c r="L578">
        <f t="shared" si="101"/>
        <v>7.4202158888846794</v>
      </c>
      <c r="N578">
        <f t="shared" si="102"/>
        <v>-9.388888467931622E-5</v>
      </c>
      <c r="O578">
        <f t="shared" si="103"/>
        <v>7.6129859943488469</v>
      </c>
      <c r="P578">
        <f t="shared" si="104"/>
        <v>7.4235464929971737</v>
      </c>
      <c r="Q578">
        <f t="shared" si="105"/>
        <v>0.41258496</v>
      </c>
      <c r="R578">
        <f t="shared" si="106"/>
        <v>0.40906185999999994</v>
      </c>
      <c r="S578">
        <f t="shared" si="107"/>
        <v>6.6129859943488469</v>
      </c>
    </row>
    <row r="579" spans="1:19" x14ac:dyDescent="0.25">
      <c r="A579">
        <v>69.999840000000006</v>
      </c>
      <c r="B579">
        <v>19.886658000000001</v>
      </c>
      <c r="C579">
        <v>18.628028</v>
      </c>
      <c r="D579">
        <v>18.447232</v>
      </c>
      <c r="E579">
        <v>7.4201499999999996</v>
      </c>
      <c r="F579">
        <v>1.477149</v>
      </c>
      <c r="G579">
        <f t="shared" si="96"/>
        <v>1.48403</v>
      </c>
      <c r="H579">
        <f t="shared" si="97"/>
        <v>0.80999999999914962</v>
      </c>
      <c r="I579">
        <f t="shared" si="98"/>
        <v>113.00000000000107</v>
      </c>
      <c r="J579">
        <f t="shared" si="99"/>
        <v>0.51000000000023249</v>
      </c>
      <c r="K579">
        <f t="shared" si="100"/>
        <v>-0.70000000000014495</v>
      </c>
      <c r="L579">
        <f t="shared" si="101"/>
        <v>7.4202230790431711</v>
      </c>
      <c r="N579">
        <f t="shared" si="102"/>
        <v>-7.3079043171553337E-5</v>
      </c>
      <c r="O579">
        <f t="shared" si="103"/>
        <v>7.6446250271380904</v>
      </c>
      <c r="P579">
        <f t="shared" si="104"/>
        <v>7.423567312513569</v>
      </c>
      <c r="Q579">
        <f t="shared" si="105"/>
        <v>0.41256056000000002</v>
      </c>
      <c r="R579">
        <f t="shared" si="106"/>
        <v>0.40894463999999997</v>
      </c>
      <c r="S579">
        <f t="shared" si="107"/>
        <v>6.6446250271380904</v>
      </c>
    </row>
    <row r="580" spans="1:19" x14ac:dyDescent="0.25">
      <c r="A580">
        <v>69.999840000000006</v>
      </c>
      <c r="B580">
        <v>19.894755</v>
      </c>
      <c r="C580">
        <v>18.624838</v>
      </c>
      <c r="D580">
        <v>18.448713999999999</v>
      </c>
      <c r="E580">
        <v>7.4199080000000004</v>
      </c>
      <c r="F580">
        <v>1.4771460000000001</v>
      </c>
      <c r="G580">
        <f t="shared" si="96"/>
        <v>1.4839816000000001</v>
      </c>
      <c r="H580">
        <f t="shared" si="97"/>
        <v>0.35600000000053456</v>
      </c>
      <c r="I580">
        <f t="shared" si="98"/>
        <v>113.20000000000107</v>
      </c>
      <c r="J580">
        <f t="shared" si="99"/>
        <v>0.53999999999998494</v>
      </c>
      <c r="K580">
        <f t="shared" si="100"/>
        <v>-1.1839999999985196</v>
      </c>
      <c r="L580">
        <f t="shared" si="101"/>
        <v>7.4202418795395531</v>
      </c>
      <c r="N580">
        <f t="shared" si="102"/>
        <v>-3.338795395526617E-4</v>
      </c>
      <c r="O580">
        <f t="shared" si="103"/>
        <v>7.1527855063427523</v>
      </c>
      <c r="P580">
        <f t="shared" si="104"/>
        <v>7.4233063927531715</v>
      </c>
      <c r="Q580">
        <f t="shared" si="105"/>
        <v>0.41249676000000002</v>
      </c>
      <c r="R580">
        <f t="shared" si="106"/>
        <v>0.40897427999999997</v>
      </c>
      <c r="S580">
        <f t="shared" si="107"/>
        <v>6.1527855063427523</v>
      </c>
    </row>
    <row r="581" spans="1:19" x14ac:dyDescent="0.25">
      <c r="A581">
        <v>69.999840000000006</v>
      </c>
      <c r="B581">
        <v>19.891469000000001</v>
      </c>
      <c r="C581">
        <v>18.629484999999999</v>
      </c>
      <c r="D581">
        <v>18.451404</v>
      </c>
      <c r="E581">
        <v>7.4201110000000003</v>
      </c>
      <c r="F581">
        <v>1.4771430000000001</v>
      </c>
      <c r="G581">
        <f t="shared" si="96"/>
        <v>1.4840222000000001</v>
      </c>
      <c r="H581">
        <f t="shared" si="97"/>
        <v>0.7919999999997458</v>
      </c>
      <c r="I581">
        <f t="shared" si="98"/>
        <v>113.40000000000107</v>
      </c>
      <c r="J581">
        <f t="shared" si="99"/>
        <v>0.56999999999973738</v>
      </c>
      <c r="K581">
        <f t="shared" si="100"/>
        <v>-0.77799999999905722</v>
      </c>
      <c r="L581">
        <f t="shared" si="101"/>
        <v>7.4202144921079887</v>
      </c>
      <c r="N581">
        <f t="shared" si="102"/>
        <v>-1.0349210798832331E-4</v>
      </c>
      <c r="O581">
        <f t="shared" si="103"/>
        <v>7.6437706446977387</v>
      </c>
      <c r="P581">
        <f t="shared" si="104"/>
        <v>7.4235368853223491</v>
      </c>
      <c r="Q581">
        <f t="shared" si="105"/>
        <v>0.41258969999999995</v>
      </c>
      <c r="R581">
        <f t="shared" si="106"/>
        <v>0.40902808000000002</v>
      </c>
      <c r="S581">
        <f t="shared" si="107"/>
        <v>6.6437706446977387</v>
      </c>
    </row>
    <row r="582" spans="1:19" x14ac:dyDescent="0.25">
      <c r="A582">
        <v>69.999840000000006</v>
      </c>
      <c r="B582">
        <v>19.888183000000001</v>
      </c>
      <c r="C582">
        <v>18.63053</v>
      </c>
      <c r="D582">
        <v>18.450136000000001</v>
      </c>
      <c r="E582">
        <v>7.4200739999999996</v>
      </c>
      <c r="F582">
        <v>1.4771430000000001</v>
      </c>
      <c r="G582">
        <f t="shared" si="96"/>
        <v>1.4840148</v>
      </c>
      <c r="H582">
        <f t="shared" si="97"/>
        <v>0.71799999999872455</v>
      </c>
      <c r="I582">
        <f t="shared" si="98"/>
        <v>113.60000000000107</v>
      </c>
      <c r="J582">
        <f t="shared" si="99"/>
        <v>0.56999999999973738</v>
      </c>
      <c r="K582">
        <f t="shared" si="100"/>
        <v>-0.85200000000007492</v>
      </c>
      <c r="L582">
        <f t="shared" si="101"/>
        <v>7.4202083333246911</v>
      </c>
      <c r="N582">
        <f t="shared" si="102"/>
        <v>-1.343333246914824E-4</v>
      </c>
      <c r="O582">
        <f t="shared" si="103"/>
        <v>7.5820595092493477</v>
      </c>
      <c r="P582">
        <f t="shared" si="104"/>
        <v>7.4235060297546243</v>
      </c>
      <c r="Q582">
        <f t="shared" si="105"/>
        <v>0.41261059999999999</v>
      </c>
      <c r="R582">
        <f t="shared" si="106"/>
        <v>0.40900271999999999</v>
      </c>
      <c r="S582">
        <f t="shared" si="107"/>
        <v>6.5820595092493477</v>
      </c>
    </row>
    <row r="583" spans="1:19" x14ac:dyDescent="0.25">
      <c r="A583">
        <v>69.999840000000006</v>
      </c>
      <c r="B583">
        <v>19.884260999999999</v>
      </c>
      <c r="C583">
        <v>18.62857</v>
      </c>
      <c r="D583">
        <v>18.447967999999999</v>
      </c>
      <c r="E583">
        <v>7.4200160000000004</v>
      </c>
      <c r="F583">
        <v>1.477142</v>
      </c>
      <c r="G583">
        <f t="shared" si="96"/>
        <v>1.4840032000000001</v>
      </c>
      <c r="H583">
        <f t="shared" si="97"/>
        <v>0.61200000000123111</v>
      </c>
      <c r="I583">
        <f t="shared" si="98"/>
        <v>113.80000000000108</v>
      </c>
      <c r="J583">
        <f t="shared" si="99"/>
        <v>0.58000000000113516</v>
      </c>
      <c r="K583">
        <f t="shared" si="100"/>
        <v>-0.96799999999896968</v>
      </c>
      <c r="L583">
        <f t="shared" si="101"/>
        <v>7.4202198847268566</v>
      </c>
      <c r="N583">
        <f t="shared" si="102"/>
        <v>-2.0388472685617387E-4</v>
      </c>
      <c r="O583">
        <f t="shared" si="103"/>
        <v>7.452893000356184</v>
      </c>
      <c r="P583">
        <f t="shared" si="104"/>
        <v>7.4234364465001779</v>
      </c>
      <c r="Q583">
        <f t="shared" si="105"/>
        <v>0.41257139999999998</v>
      </c>
      <c r="R583">
        <f t="shared" si="106"/>
        <v>0.40895935999999999</v>
      </c>
      <c r="S583">
        <f t="shared" si="107"/>
        <v>6.452893000356184</v>
      </c>
    </row>
    <row r="584" spans="1:19" x14ac:dyDescent="0.25">
      <c r="A584">
        <v>69.999840000000006</v>
      </c>
      <c r="B584">
        <v>19.877174</v>
      </c>
      <c r="C584">
        <v>18.630534999999998</v>
      </c>
      <c r="D584">
        <v>18.443368</v>
      </c>
      <c r="E584">
        <v>7.4201800000000002</v>
      </c>
      <c r="F584">
        <v>1.4771430000000001</v>
      </c>
      <c r="G584">
        <f t="shared" si="96"/>
        <v>1.4840360000000001</v>
      </c>
      <c r="H584">
        <f t="shared" si="97"/>
        <v>0.9300000000003763</v>
      </c>
      <c r="I584">
        <f t="shared" si="98"/>
        <v>114.00000000000108</v>
      </c>
      <c r="J584">
        <f t="shared" si="99"/>
        <v>0.56999999999973738</v>
      </c>
      <c r="K584">
        <f t="shared" si="100"/>
        <v>-0.63999999999841961</v>
      </c>
      <c r="L584">
        <f t="shared" si="101"/>
        <v>7.4202083038568292</v>
      </c>
      <c r="N584">
        <f t="shared" si="102"/>
        <v>-2.8303856828948426E-5</v>
      </c>
      <c r="O584">
        <f t="shared" si="103"/>
        <v>7.7942165290237426</v>
      </c>
      <c r="P584">
        <f t="shared" si="104"/>
        <v>7.4236121082645123</v>
      </c>
      <c r="Q584">
        <f t="shared" si="105"/>
        <v>0.41261069999999994</v>
      </c>
      <c r="R584">
        <f t="shared" si="106"/>
        <v>0.40886735999999996</v>
      </c>
      <c r="S584">
        <f t="shared" si="107"/>
        <v>6.7942165290237426</v>
      </c>
    </row>
    <row r="585" spans="1:19" x14ac:dyDescent="0.25">
      <c r="A585">
        <v>69.999840000000006</v>
      </c>
      <c r="B585">
        <v>19.894203999999998</v>
      </c>
      <c r="C585">
        <v>18.626497000000001</v>
      </c>
      <c r="D585">
        <v>18.438973000000001</v>
      </c>
      <c r="E585">
        <v>7.420077</v>
      </c>
      <c r="F585">
        <v>1.477147</v>
      </c>
      <c r="G585">
        <f t="shared" si="96"/>
        <v>1.4840154000000001</v>
      </c>
      <c r="H585">
        <f t="shared" si="97"/>
        <v>0.68400000000107752</v>
      </c>
      <c r="I585">
        <f t="shared" si="98"/>
        <v>114.20000000000108</v>
      </c>
      <c r="J585">
        <f t="shared" si="99"/>
        <v>0.5300000000008076</v>
      </c>
      <c r="K585">
        <f t="shared" si="100"/>
        <v>-0.84599999999879216</v>
      </c>
      <c r="L585">
        <f t="shared" si="101"/>
        <v>7.4202321021027196</v>
      </c>
      <c r="N585">
        <f t="shared" si="102"/>
        <v>-1.5510210271951763E-4</v>
      </c>
      <c r="O585">
        <f t="shared" si="103"/>
        <v>7.5005037348177552</v>
      </c>
      <c r="P585">
        <f t="shared" si="104"/>
        <v>7.4234852518674082</v>
      </c>
      <c r="Q585">
        <f t="shared" si="105"/>
        <v>0.41252993999999998</v>
      </c>
      <c r="R585">
        <f t="shared" si="106"/>
        <v>0.40877945999999998</v>
      </c>
      <c r="S585">
        <f t="shared" si="107"/>
        <v>6.5005037348177552</v>
      </c>
    </row>
    <row r="586" spans="1:19" x14ac:dyDescent="0.25">
      <c r="A586">
        <v>69.999840000000006</v>
      </c>
      <c r="B586">
        <v>19.922495999999999</v>
      </c>
      <c r="C586">
        <v>18.625308</v>
      </c>
      <c r="D586">
        <v>18.452784000000001</v>
      </c>
      <c r="E586">
        <v>7.420191</v>
      </c>
      <c r="F586">
        <v>1.47715</v>
      </c>
      <c r="G586">
        <f t="shared" si="96"/>
        <v>1.4840382000000001</v>
      </c>
      <c r="H586">
        <f t="shared" si="97"/>
        <v>0.88200000000122714</v>
      </c>
      <c r="I586">
        <f t="shared" si="98"/>
        <v>114.40000000000109</v>
      </c>
      <c r="J586">
        <f t="shared" si="99"/>
        <v>0.50000000000105516</v>
      </c>
      <c r="K586">
        <f t="shared" si="100"/>
        <v>-0.61799999999889721</v>
      </c>
      <c r="L586">
        <f t="shared" si="101"/>
        <v>7.4202391095604625</v>
      </c>
      <c r="N586">
        <f t="shared" si="102"/>
        <v>-4.8109560462528123E-5</v>
      </c>
      <c r="O586">
        <f t="shared" si="103"/>
        <v>7.6845871996603137</v>
      </c>
      <c r="P586">
        <f t="shared" si="104"/>
        <v>7.4235922935998291</v>
      </c>
      <c r="Q586">
        <f t="shared" si="105"/>
        <v>0.41250616000000001</v>
      </c>
      <c r="R586">
        <f t="shared" si="106"/>
        <v>0.40905568000000003</v>
      </c>
      <c r="S586">
        <f t="shared" si="107"/>
        <v>6.6845871996603137</v>
      </c>
    </row>
    <row r="587" spans="1:19" x14ac:dyDescent="0.25">
      <c r="A587">
        <v>69.999840000000006</v>
      </c>
      <c r="B587">
        <v>19.923670000000001</v>
      </c>
      <c r="C587">
        <v>18.625381000000001</v>
      </c>
      <c r="D587">
        <v>18.462285000000001</v>
      </c>
      <c r="E587">
        <v>7.4200549999999996</v>
      </c>
      <c r="F587">
        <v>1.4771510000000001</v>
      </c>
      <c r="G587">
        <f t="shared" si="96"/>
        <v>1.484011</v>
      </c>
      <c r="H587">
        <f t="shared" si="97"/>
        <v>0.5999999999986585</v>
      </c>
      <c r="I587">
        <f t="shared" si="98"/>
        <v>114.60000000000109</v>
      </c>
      <c r="J587">
        <f t="shared" si="99"/>
        <v>0.48999999999965738</v>
      </c>
      <c r="K587">
        <f t="shared" si="100"/>
        <v>-0.89000000000005741</v>
      </c>
      <c r="L587">
        <f t="shared" si="101"/>
        <v>7.4202386793296675</v>
      </c>
      <c r="N587">
        <f t="shared" si="102"/>
        <v>-1.8367932966789624E-4</v>
      </c>
      <c r="O587">
        <f t="shared" si="103"/>
        <v>7.4033233540285437</v>
      </c>
      <c r="P587">
        <f t="shared" si="104"/>
        <v>7.4234566616770143</v>
      </c>
      <c r="Q587">
        <f t="shared" si="105"/>
        <v>0.41250762000000002</v>
      </c>
      <c r="R587">
        <f t="shared" si="106"/>
        <v>0.40924569999999999</v>
      </c>
      <c r="S587">
        <f t="shared" si="107"/>
        <v>6.4033233540285437</v>
      </c>
    </row>
    <row r="588" spans="1:19" x14ac:dyDescent="0.25">
      <c r="A588">
        <v>69.999840000000006</v>
      </c>
      <c r="B588">
        <v>19.903728000000001</v>
      </c>
      <c r="C588">
        <v>18.622861</v>
      </c>
      <c r="D588">
        <v>18.463345</v>
      </c>
      <c r="E588">
        <v>7.4200699999999999</v>
      </c>
      <c r="F588">
        <v>1.47715</v>
      </c>
      <c r="G588">
        <f t="shared" si="96"/>
        <v>1.4840140000000002</v>
      </c>
      <c r="H588">
        <f t="shared" si="97"/>
        <v>0.64000000000203272</v>
      </c>
      <c r="I588">
        <f t="shared" si="98"/>
        <v>114.80000000000109</v>
      </c>
      <c r="J588">
        <f t="shared" si="99"/>
        <v>0.50000000000105516</v>
      </c>
      <c r="K588">
        <f t="shared" si="100"/>
        <v>-0.85999999999808452</v>
      </c>
      <c r="L588">
        <f t="shared" si="101"/>
        <v>7.4202535311324525</v>
      </c>
      <c r="N588">
        <f t="shared" si="102"/>
        <v>-1.8353113245250796E-4</v>
      </c>
      <c r="O588">
        <f t="shared" si="103"/>
        <v>7.4136206193622911</v>
      </c>
      <c r="P588">
        <f t="shared" si="104"/>
        <v>7.4234568103096805</v>
      </c>
      <c r="Q588">
        <f t="shared" si="105"/>
        <v>0.41245722000000001</v>
      </c>
      <c r="R588">
        <f t="shared" si="106"/>
        <v>0.40926689999999999</v>
      </c>
      <c r="S588">
        <f t="shared" si="107"/>
        <v>6.4136206193622911</v>
      </c>
    </row>
    <row r="589" spans="1:19" x14ac:dyDescent="0.25">
      <c r="A589">
        <v>69.999840000000006</v>
      </c>
      <c r="B589">
        <v>19.887295000000002</v>
      </c>
      <c r="C589">
        <v>18.629080999999999</v>
      </c>
      <c r="D589">
        <v>18.459430999999999</v>
      </c>
      <c r="E589">
        <v>7.4201459999999999</v>
      </c>
      <c r="F589">
        <v>1.4771460000000001</v>
      </c>
      <c r="G589">
        <f t="shared" si="96"/>
        <v>1.4840292000000002</v>
      </c>
      <c r="H589">
        <f t="shared" si="97"/>
        <v>0.83200000000088892</v>
      </c>
      <c r="I589">
        <f t="shared" si="98"/>
        <v>115.00000000000109</v>
      </c>
      <c r="J589">
        <f t="shared" si="99"/>
        <v>0.53999999999998494</v>
      </c>
      <c r="K589">
        <f t="shared" si="100"/>
        <v>-0.70799999999815455</v>
      </c>
      <c r="L589">
        <f t="shared" si="101"/>
        <v>7.4202168731112925</v>
      </c>
      <c r="N589">
        <f t="shared" si="102"/>
        <v>-7.0873111292613089E-5</v>
      </c>
      <c r="O589">
        <f t="shared" si="103"/>
        <v>7.6790388041506077</v>
      </c>
      <c r="P589">
        <f t="shared" si="104"/>
        <v>7.4235695194020757</v>
      </c>
      <c r="Q589">
        <f t="shared" si="105"/>
        <v>0.41258161999999998</v>
      </c>
      <c r="R589">
        <f t="shared" si="106"/>
        <v>0.40918861999999995</v>
      </c>
      <c r="S589">
        <f t="shared" si="107"/>
        <v>6.6790388041506077</v>
      </c>
    </row>
    <row r="590" spans="1:19" x14ac:dyDescent="0.25">
      <c r="A590">
        <v>69.999840000000006</v>
      </c>
      <c r="B590">
        <v>19.896414</v>
      </c>
      <c r="C590">
        <v>18.63477</v>
      </c>
      <c r="D590">
        <v>18.455957000000001</v>
      </c>
      <c r="E590">
        <v>7.4200359999999996</v>
      </c>
      <c r="F590">
        <v>1.4771449999999999</v>
      </c>
      <c r="G590">
        <f t="shared" si="96"/>
        <v>1.4840072</v>
      </c>
      <c r="H590">
        <f t="shared" si="97"/>
        <v>0.622000000000412</v>
      </c>
      <c r="I590">
        <f t="shared" si="98"/>
        <v>115.2000000000011</v>
      </c>
      <c r="J590">
        <f t="shared" si="99"/>
        <v>0.55000000000138272</v>
      </c>
      <c r="K590">
        <f t="shared" si="100"/>
        <v>-0.9280000000000399</v>
      </c>
      <c r="L590">
        <f t="shared" si="101"/>
        <v>7.4201833445771479</v>
      </c>
      <c r="N590">
        <f t="shared" si="102"/>
        <v>-1.4734457714826732E-4</v>
      </c>
      <c r="O590">
        <f t="shared" si="103"/>
        <v>7.5360239751934301</v>
      </c>
      <c r="P590">
        <f t="shared" si="104"/>
        <v>7.4234930119875955</v>
      </c>
      <c r="Q590">
        <f t="shared" si="105"/>
        <v>0.41269539999999999</v>
      </c>
      <c r="R590">
        <f t="shared" si="106"/>
        <v>0.40911913999999999</v>
      </c>
      <c r="S590">
        <f t="shared" si="107"/>
        <v>6.5360239751934301</v>
      </c>
    </row>
    <row r="591" spans="1:19" x14ac:dyDescent="0.25">
      <c r="A591">
        <v>69.999840000000006</v>
      </c>
      <c r="B591">
        <v>19.908062000000001</v>
      </c>
      <c r="C591">
        <v>18.630426</v>
      </c>
      <c r="D591">
        <v>18.455445999999998</v>
      </c>
      <c r="E591">
        <v>7.4200949999999999</v>
      </c>
      <c r="F591">
        <v>1.4771449999999999</v>
      </c>
      <c r="G591">
        <f t="shared" si="96"/>
        <v>1.484019</v>
      </c>
      <c r="H591">
        <f t="shared" si="97"/>
        <v>0.74000000000046384</v>
      </c>
      <c r="I591">
        <f t="shared" si="98"/>
        <v>115.4000000000011</v>
      </c>
      <c r="J591">
        <f t="shared" si="99"/>
        <v>0.55000000000138272</v>
      </c>
      <c r="K591">
        <f t="shared" si="100"/>
        <v>-0.8099999999999774</v>
      </c>
      <c r="L591">
        <f t="shared" si="101"/>
        <v>7.4202089462562348</v>
      </c>
      <c r="N591">
        <f t="shared" si="102"/>
        <v>-1.1394625623495358E-4</v>
      </c>
      <c r="O591">
        <f t="shared" si="103"/>
        <v>7.6028525243834792</v>
      </c>
      <c r="P591">
        <f t="shared" si="104"/>
        <v>7.4235264262621907</v>
      </c>
      <c r="Q591">
        <f t="shared" si="105"/>
        <v>0.41260851999999998</v>
      </c>
      <c r="R591">
        <f t="shared" si="106"/>
        <v>0.40910891999999993</v>
      </c>
      <c r="S591">
        <f t="shared" si="107"/>
        <v>6.6028525243834792</v>
      </c>
    </row>
    <row r="592" spans="1:19" x14ac:dyDescent="0.25">
      <c r="A592">
        <v>69.999840000000006</v>
      </c>
      <c r="B592">
        <v>19.910674</v>
      </c>
      <c r="C592">
        <v>18.637305000000001</v>
      </c>
      <c r="D592">
        <v>18.459800999999999</v>
      </c>
      <c r="E592">
        <v>7.4200990000000004</v>
      </c>
      <c r="F592">
        <v>1.477144</v>
      </c>
      <c r="G592">
        <f t="shared" ref="G592:G655" si="108">E592*0.2</f>
        <v>1.4840198000000002</v>
      </c>
      <c r="H592">
        <f t="shared" ref="H592:H655" si="109">(G592-F592)*10000-68</f>
        <v>0.75800000000209877</v>
      </c>
      <c r="I592">
        <f t="shared" ref="I592:I655" si="110">I591+0.2</f>
        <v>115.6000000000011</v>
      </c>
      <c r="J592">
        <f t="shared" ref="J592:J655" si="111">ABS(F592-1.4772)*10000</f>
        <v>0.56000000000056005</v>
      </c>
      <c r="K592">
        <f t="shared" ref="K592:K655" si="112">(G592-1.4841)*10000</f>
        <v>-0.80199999999752691</v>
      </c>
      <c r="L592">
        <f t="shared" ref="L592:L655" si="113">$M$15*(1+$M$16*(Q592-$M$17))</f>
        <v>7.4201684043707754</v>
      </c>
      <c r="N592">
        <f t="shared" ref="N592:N655" si="114">E592-L592</f>
        <v>-6.9404370774961421E-5</v>
      </c>
      <c r="O592">
        <f t="shared" ref="O592:O655" si="115">(P592*0.2-F592)*10000-68</f>
        <v>7.7019767333666493</v>
      </c>
      <c r="P592">
        <f t="shared" ref="P592:P655" si="116">E592/(1+$M$16*(Q592-$M$17))</f>
        <v>7.4235709883666834</v>
      </c>
      <c r="Q592">
        <f t="shared" ref="Q592:Q655" si="117">C592*0.02+0.04</f>
        <v>0.4127461</v>
      </c>
      <c r="R592">
        <f t="shared" ref="R592:R655" si="118">D592*0.02+0.04</f>
        <v>0.40919601999999994</v>
      </c>
      <c r="S592">
        <f t="shared" ref="S592:S655" si="119">(P592*0.2-F592)*10000-69</f>
        <v>6.7019767333666493</v>
      </c>
    </row>
    <row r="593" spans="1:19" x14ac:dyDescent="0.25">
      <c r="A593">
        <v>69.999840000000006</v>
      </c>
      <c r="B593">
        <v>19.888418999999999</v>
      </c>
      <c r="C593">
        <v>18.635072000000001</v>
      </c>
      <c r="D593">
        <v>18.459982</v>
      </c>
      <c r="E593">
        <v>7.4201100000000002</v>
      </c>
      <c r="F593">
        <v>1.477144</v>
      </c>
      <c r="G593">
        <f t="shared" si="108"/>
        <v>1.4840220000000002</v>
      </c>
      <c r="H593">
        <f t="shared" si="109"/>
        <v>0.78000000000162117</v>
      </c>
      <c r="I593">
        <f t="shared" si="110"/>
        <v>115.80000000000111</v>
      </c>
      <c r="J593">
        <f t="shared" si="111"/>
        <v>0.56000000000056005</v>
      </c>
      <c r="K593">
        <f t="shared" si="112"/>
        <v>-0.77999999999800451</v>
      </c>
      <c r="L593">
        <f t="shared" si="113"/>
        <v>7.4201815647182432</v>
      </c>
      <c r="N593">
        <f t="shared" si="114"/>
        <v>-7.1564718242989045E-5</v>
      </c>
      <c r="O593">
        <f t="shared" si="115"/>
        <v>7.6976542706766509</v>
      </c>
      <c r="P593">
        <f t="shared" si="116"/>
        <v>7.4235688271353384</v>
      </c>
      <c r="Q593">
        <f t="shared" si="117"/>
        <v>0.41270144000000003</v>
      </c>
      <c r="R593">
        <f t="shared" si="118"/>
        <v>0.40919963999999998</v>
      </c>
      <c r="S593">
        <f t="shared" si="119"/>
        <v>6.6976542706766509</v>
      </c>
    </row>
    <row r="594" spans="1:19" x14ac:dyDescent="0.25">
      <c r="A594">
        <v>69.999840000000006</v>
      </c>
      <c r="B594">
        <v>19.867153999999999</v>
      </c>
      <c r="C594">
        <v>18.634824999999999</v>
      </c>
      <c r="D594">
        <v>18.449428000000001</v>
      </c>
      <c r="E594">
        <v>7.420102</v>
      </c>
      <c r="F594">
        <v>1.4771449999999999</v>
      </c>
      <c r="G594">
        <f t="shared" si="108"/>
        <v>1.4840204000000001</v>
      </c>
      <c r="H594">
        <f t="shared" si="109"/>
        <v>0.7540000000019802</v>
      </c>
      <c r="I594">
        <f t="shared" si="110"/>
        <v>116.00000000000111</v>
      </c>
      <c r="J594">
        <f t="shared" si="111"/>
        <v>0.55000000000138272</v>
      </c>
      <c r="K594">
        <f t="shared" si="112"/>
        <v>-0.7959999999984646</v>
      </c>
      <c r="L594">
        <f t="shared" si="113"/>
        <v>7.4201830204306587</v>
      </c>
      <c r="N594">
        <f t="shared" si="114"/>
        <v>-8.1020430658718112E-5</v>
      </c>
      <c r="O594">
        <f t="shared" si="115"/>
        <v>7.6687340622375046</v>
      </c>
      <c r="P594">
        <f t="shared" si="116"/>
        <v>7.4235593670311175</v>
      </c>
      <c r="Q594">
        <f t="shared" si="117"/>
        <v>0.41269649999999997</v>
      </c>
      <c r="R594">
        <f t="shared" si="118"/>
        <v>0.40898856</v>
      </c>
      <c r="S594">
        <f t="shared" si="119"/>
        <v>6.6687340622375046</v>
      </c>
    </row>
    <row r="595" spans="1:19" x14ac:dyDescent="0.25">
      <c r="A595">
        <v>69.999840000000006</v>
      </c>
      <c r="B595">
        <v>19.857074999999998</v>
      </c>
      <c r="C595">
        <v>18.631782000000001</v>
      </c>
      <c r="D595">
        <v>18.437013</v>
      </c>
      <c r="E595">
        <v>7.4200650000000001</v>
      </c>
      <c r="F595">
        <v>1.4771479999999999</v>
      </c>
      <c r="G595">
        <f t="shared" si="108"/>
        <v>1.484013</v>
      </c>
      <c r="H595">
        <f t="shared" si="109"/>
        <v>0.65000000000121361</v>
      </c>
      <c r="I595">
        <f t="shared" si="110"/>
        <v>116.20000000000111</v>
      </c>
      <c r="J595">
        <f t="shared" si="111"/>
        <v>0.52000000000163027</v>
      </c>
      <c r="K595">
        <f t="shared" si="112"/>
        <v>-0.8699999999994823</v>
      </c>
      <c r="L595">
        <f t="shared" si="113"/>
        <v>7.4202009545718788</v>
      </c>
      <c r="N595">
        <f t="shared" si="114"/>
        <v>-1.3595457187864923E-4</v>
      </c>
      <c r="O595">
        <f t="shared" si="115"/>
        <v>7.5288152445987606</v>
      </c>
      <c r="P595">
        <f t="shared" si="116"/>
        <v>7.4235044076222989</v>
      </c>
      <c r="Q595">
        <f t="shared" si="117"/>
        <v>0.41263564000000003</v>
      </c>
      <c r="R595">
        <f t="shared" si="118"/>
        <v>0.40874025999999997</v>
      </c>
      <c r="S595">
        <f t="shared" si="119"/>
        <v>6.5288152445987606</v>
      </c>
    </row>
    <row r="596" spans="1:19" x14ac:dyDescent="0.25">
      <c r="A596">
        <v>69.999840000000006</v>
      </c>
      <c r="B596">
        <v>19.870562</v>
      </c>
      <c r="C596">
        <v>18.629156999999999</v>
      </c>
      <c r="D596">
        <v>18.432699</v>
      </c>
      <c r="E596">
        <v>7.4202250000000003</v>
      </c>
      <c r="F596">
        <v>1.47715</v>
      </c>
      <c r="G596">
        <f t="shared" si="108"/>
        <v>1.4840450000000001</v>
      </c>
      <c r="H596">
        <f t="shared" si="109"/>
        <v>0.95000000000095497</v>
      </c>
      <c r="I596">
        <f t="shared" si="110"/>
        <v>116.40000000000111</v>
      </c>
      <c r="J596">
        <f t="shared" si="111"/>
        <v>0.50000000000105516</v>
      </c>
      <c r="K596">
        <f t="shared" si="112"/>
        <v>-0.54999999999916227</v>
      </c>
      <c r="L596">
        <f t="shared" si="113"/>
        <v>7.4202164251997802</v>
      </c>
      <c r="N596">
        <f t="shared" si="114"/>
        <v>8.574800220095824E-6</v>
      </c>
      <c r="O596">
        <f t="shared" si="115"/>
        <v>7.7980079398357134</v>
      </c>
      <c r="P596">
        <f t="shared" si="116"/>
        <v>7.423649003969917</v>
      </c>
      <c r="Q596">
        <f t="shared" si="117"/>
        <v>0.41258313999999996</v>
      </c>
      <c r="R596">
        <f t="shared" si="118"/>
        <v>0.40865397999999997</v>
      </c>
      <c r="S596">
        <f t="shared" si="119"/>
        <v>6.7980079398357134</v>
      </c>
    </row>
    <row r="597" spans="1:19" x14ac:dyDescent="0.25">
      <c r="A597">
        <v>69.999840000000006</v>
      </c>
      <c r="B597">
        <v>19.878038</v>
      </c>
      <c r="C597">
        <v>18.631259</v>
      </c>
      <c r="D597">
        <v>18.437215999999999</v>
      </c>
      <c r="E597">
        <v>7.4201420000000002</v>
      </c>
      <c r="F597">
        <v>1.477149</v>
      </c>
      <c r="G597">
        <f t="shared" si="108"/>
        <v>1.4840284000000001</v>
      </c>
      <c r="H597">
        <f t="shared" si="109"/>
        <v>0.79400000000090643</v>
      </c>
      <c r="I597">
        <f t="shared" si="110"/>
        <v>116.60000000000112</v>
      </c>
      <c r="J597">
        <f t="shared" si="111"/>
        <v>0.51000000000023249</v>
      </c>
      <c r="K597">
        <f t="shared" si="112"/>
        <v>-0.7159999999983846</v>
      </c>
      <c r="L597">
        <f t="shared" si="113"/>
        <v>7.4202040369103139</v>
      </c>
      <c r="N597">
        <f t="shared" si="114"/>
        <v>-6.2036910313700844E-5</v>
      </c>
      <c r="O597">
        <f t="shared" si="115"/>
        <v>7.6667191450977015</v>
      </c>
      <c r="P597">
        <f t="shared" si="116"/>
        <v>7.4235783595725486</v>
      </c>
      <c r="Q597">
        <f t="shared" si="117"/>
        <v>0.41262517999999998</v>
      </c>
      <c r="R597">
        <f t="shared" si="118"/>
        <v>0.40874431999999999</v>
      </c>
      <c r="S597">
        <f t="shared" si="119"/>
        <v>6.6667191450977015</v>
      </c>
    </row>
    <row r="598" spans="1:19" x14ac:dyDescent="0.25">
      <c r="A598">
        <v>69.999840000000006</v>
      </c>
      <c r="B598">
        <v>19.902170000000002</v>
      </c>
      <c r="C598">
        <v>18.633534000000001</v>
      </c>
      <c r="D598">
        <v>18.444181</v>
      </c>
      <c r="E598">
        <v>7.4201949999999997</v>
      </c>
      <c r="F598">
        <v>1.477147</v>
      </c>
      <c r="G598">
        <f t="shared" si="108"/>
        <v>1.4840390000000001</v>
      </c>
      <c r="H598">
        <f t="shared" si="109"/>
        <v>0.92000000000120963</v>
      </c>
      <c r="I598">
        <f t="shared" si="110"/>
        <v>116.80000000000112</v>
      </c>
      <c r="J598">
        <f t="shared" si="111"/>
        <v>0.5300000000008076</v>
      </c>
      <c r="K598">
        <f t="shared" si="112"/>
        <v>-0.60999999999866716</v>
      </c>
      <c r="L598">
        <f t="shared" si="113"/>
        <v>7.4201906290327999</v>
      </c>
      <c r="N598">
        <f t="shared" si="114"/>
        <v>4.3709671997405053E-6</v>
      </c>
      <c r="O598">
        <f t="shared" si="115"/>
        <v>7.8195964245489336</v>
      </c>
      <c r="P598">
        <f t="shared" si="116"/>
        <v>7.4236447982122735</v>
      </c>
      <c r="Q598">
        <f t="shared" si="117"/>
        <v>0.41267068000000001</v>
      </c>
      <c r="R598">
        <f t="shared" si="118"/>
        <v>0.40888362</v>
      </c>
      <c r="S598">
        <f t="shared" si="119"/>
        <v>6.8195964245489336</v>
      </c>
    </row>
    <row r="599" spans="1:19" x14ac:dyDescent="0.25">
      <c r="A599">
        <v>69.999840000000006</v>
      </c>
      <c r="B599">
        <v>19.927835999999999</v>
      </c>
      <c r="C599">
        <v>18.627476000000001</v>
      </c>
      <c r="D599">
        <v>18.455497000000001</v>
      </c>
      <c r="E599">
        <v>7.4201050000000004</v>
      </c>
      <c r="F599">
        <v>1.4771449999999999</v>
      </c>
      <c r="G599">
        <f t="shared" si="108"/>
        <v>1.4840210000000003</v>
      </c>
      <c r="H599">
        <f t="shared" si="109"/>
        <v>0.7600000000032594</v>
      </c>
      <c r="I599">
        <f t="shared" si="110"/>
        <v>117.00000000000112</v>
      </c>
      <c r="J599">
        <f t="shared" si="111"/>
        <v>0.55000000000138272</v>
      </c>
      <c r="K599">
        <f t="shared" si="112"/>
        <v>-0.78999999999718185</v>
      </c>
      <c r="L599">
        <f t="shared" si="113"/>
        <v>7.4202263322952087</v>
      </c>
      <c r="N599">
        <f t="shared" si="114"/>
        <v>-1.2133229520827626E-4</v>
      </c>
      <c r="O599">
        <f t="shared" si="115"/>
        <v>7.5880741839232115</v>
      </c>
      <c r="P599">
        <f t="shared" si="116"/>
        <v>7.4235190370919613</v>
      </c>
      <c r="Q599">
        <f t="shared" si="117"/>
        <v>0.41254952</v>
      </c>
      <c r="R599">
        <f t="shared" si="118"/>
        <v>0.40910994000000001</v>
      </c>
      <c r="S599">
        <f t="shared" si="119"/>
        <v>6.5880741839232115</v>
      </c>
    </row>
    <row r="600" spans="1:19" x14ac:dyDescent="0.25">
      <c r="A600">
        <v>69.999840000000006</v>
      </c>
      <c r="B600">
        <v>19.931363999999999</v>
      </c>
      <c r="C600">
        <v>18.628177000000001</v>
      </c>
      <c r="D600">
        <v>18.468685000000001</v>
      </c>
      <c r="E600">
        <v>7.4202250000000003</v>
      </c>
      <c r="F600">
        <v>1.477144</v>
      </c>
      <c r="G600">
        <f t="shared" si="108"/>
        <v>1.4840450000000001</v>
      </c>
      <c r="H600">
        <f t="shared" si="109"/>
        <v>1.0100000000004599</v>
      </c>
      <c r="I600">
        <f t="shared" si="110"/>
        <v>117.20000000000113</v>
      </c>
      <c r="J600">
        <f t="shared" si="111"/>
        <v>0.56000000000056005</v>
      </c>
      <c r="K600">
        <f t="shared" si="112"/>
        <v>-0.54999999999916227</v>
      </c>
      <c r="L600">
        <f t="shared" si="113"/>
        <v>7.4202222009008629</v>
      </c>
      <c r="N600">
        <f t="shared" si="114"/>
        <v>2.7990991373627594E-6</v>
      </c>
      <c r="O600">
        <f t="shared" si="115"/>
        <v>7.8464512030077032</v>
      </c>
      <c r="P600">
        <f t="shared" si="116"/>
        <v>7.423643225601503</v>
      </c>
      <c r="Q600">
        <f t="shared" si="117"/>
        <v>0.41256354000000001</v>
      </c>
      <c r="R600">
        <f t="shared" si="118"/>
        <v>0.40937370000000001</v>
      </c>
      <c r="S600">
        <f t="shared" si="119"/>
        <v>6.8464512030077032</v>
      </c>
    </row>
    <row r="601" spans="1:19" x14ac:dyDescent="0.25">
      <c r="A601">
        <v>69.999840000000006</v>
      </c>
      <c r="B601">
        <v>19.904703000000001</v>
      </c>
      <c r="C601">
        <v>18.630742000000001</v>
      </c>
      <c r="D601">
        <v>18.468152</v>
      </c>
      <c r="E601">
        <v>7.4200679999999997</v>
      </c>
      <c r="F601">
        <v>1.477144</v>
      </c>
      <c r="G601">
        <f t="shared" si="108"/>
        <v>1.4840135999999999</v>
      </c>
      <c r="H601">
        <f t="shared" si="109"/>
        <v>0.69599999999920215</v>
      </c>
      <c r="I601">
        <f t="shared" si="110"/>
        <v>117.40000000000113</v>
      </c>
      <c r="J601">
        <f t="shared" si="111"/>
        <v>0.56000000000056005</v>
      </c>
      <c r="K601">
        <f t="shared" si="112"/>
        <v>-0.86400000000041999</v>
      </c>
      <c r="L601">
        <f t="shared" si="113"/>
        <v>7.4202070838873144</v>
      </c>
      <c r="N601">
        <f t="shared" si="114"/>
        <v>-1.3908388731476151E-4</v>
      </c>
      <c r="O601">
        <f t="shared" si="115"/>
        <v>7.5625539425586226</v>
      </c>
      <c r="P601">
        <f t="shared" si="116"/>
        <v>7.4235012769712787</v>
      </c>
      <c r="Q601">
        <f t="shared" si="117"/>
        <v>0.41261484000000004</v>
      </c>
      <c r="R601">
        <f t="shared" si="118"/>
        <v>0.40936304000000001</v>
      </c>
      <c r="S601">
        <f t="shared" si="119"/>
        <v>6.5625539425586226</v>
      </c>
    </row>
    <row r="602" spans="1:19" x14ac:dyDescent="0.25">
      <c r="A602">
        <v>69.999840000000006</v>
      </c>
      <c r="B602">
        <v>19.899629999999998</v>
      </c>
      <c r="C602">
        <v>18.631993000000001</v>
      </c>
      <c r="D602">
        <v>18.466725</v>
      </c>
      <c r="E602">
        <v>7.4201860000000002</v>
      </c>
      <c r="F602">
        <v>1.477144</v>
      </c>
      <c r="G602">
        <f t="shared" si="108"/>
        <v>1.4840372000000002</v>
      </c>
      <c r="H602">
        <f t="shared" si="109"/>
        <v>0.93200000000155114</v>
      </c>
      <c r="I602">
        <f t="shared" si="110"/>
        <v>117.60000000000113</v>
      </c>
      <c r="J602">
        <f t="shared" si="111"/>
        <v>0.56000000000056005</v>
      </c>
      <c r="K602">
        <f t="shared" si="112"/>
        <v>-0.62799999999807454</v>
      </c>
      <c r="L602">
        <f t="shared" si="113"/>
        <v>7.420199711028074</v>
      </c>
      <c r="N602">
        <f t="shared" si="114"/>
        <v>-1.3711028073792875E-5</v>
      </c>
      <c r="O602">
        <f t="shared" si="115"/>
        <v>7.8134156542134008</v>
      </c>
      <c r="P602">
        <f t="shared" si="116"/>
        <v>7.4236267078271059</v>
      </c>
      <c r="Q602">
        <f t="shared" si="117"/>
        <v>0.41263986000000002</v>
      </c>
      <c r="R602">
        <f t="shared" si="118"/>
        <v>0.40933449999999999</v>
      </c>
      <c r="S602">
        <f t="shared" si="119"/>
        <v>6.8134156542134008</v>
      </c>
    </row>
    <row r="603" spans="1:19" x14ac:dyDescent="0.25">
      <c r="A603">
        <v>69.999840000000006</v>
      </c>
      <c r="B603">
        <v>19.886445999999999</v>
      </c>
      <c r="C603">
        <v>18.636361000000001</v>
      </c>
      <c r="D603">
        <v>18.458486000000001</v>
      </c>
      <c r="E603">
        <v>7.4200119999999998</v>
      </c>
      <c r="F603">
        <v>1.477144</v>
      </c>
      <c r="G603">
        <f t="shared" si="108"/>
        <v>1.4840024000000001</v>
      </c>
      <c r="H603">
        <f t="shared" si="109"/>
        <v>0.58400000000042951</v>
      </c>
      <c r="I603">
        <f t="shared" si="110"/>
        <v>117.80000000000113</v>
      </c>
      <c r="J603">
        <f t="shared" si="111"/>
        <v>0.56000000000056005</v>
      </c>
      <c r="K603">
        <f t="shared" si="112"/>
        <v>-0.97599999999919973</v>
      </c>
      <c r="L603">
        <f t="shared" si="113"/>
        <v>7.4201739679032466</v>
      </c>
      <c r="N603">
        <f t="shared" si="114"/>
        <v>-1.6196790324674026E-4</v>
      </c>
      <c r="O603">
        <f t="shared" si="115"/>
        <v>7.5167632873710062</v>
      </c>
      <c r="P603">
        <f t="shared" si="116"/>
        <v>7.4234783816436849</v>
      </c>
      <c r="Q603">
        <f t="shared" si="117"/>
        <v>0.41272722000000001</v>
      </c>
      <c r="R603">
        <f t="shared" si="118"/>
        <v>0.40916972000000001</v>
      </c>
      <c r="S603">
        <f t="shared" si="119"/>
        <v>6.5167632873710062</v>
      </c>
    </row>
    <row r="604" spans="1:19" x14ac:dyDescent="0.25">
      <c r="A604">
        <v>69.999840000000006</v>
      </c>
      <c r="B604">
        <v>19.877261000000001</v>
      </c>
      <c r="C604">
        <v>18.634564000000001</v>
      </c>
      <c r="D604">
        <v>18.451186</v>
      </c>
      <c r="E604">
        <v>7.4201249999999996</v>
      </c>
      <c r="F604">
        <v>1.477144</v>
      </c>
      <c r="G604">
        <f t="shared" si="108"/>
        <v>1.4840249999999999</v>
      </c>
      <c r="H604">
        <f t="shared" si="109"/>
        <v>0.80999999999914962</v>
      </c>
      <c r="I604">
        <f t="shared" si="110"/>
        <v>118.00000000000114</v>
      </c>
      <c r="J604">
        <f t="shared" si="111"/>
        <v>0.56000000000056005</v>
      </c>
      <c r="K604">
        <f t="shared" si="112"/>
        <v>-0.75000000000047251</v>
      </c>
      <c r="L604">
        <f t="shared" si="113"/>
        <v>7.4201845586530899</v>
      </c>
      <c r="N604">
        <f t="shared" si="114"/>
        <v>-5.9558653090263647E-5</v>
      </c>
      <c r="O604">
        <f t="shared" si="115"/>
        <v>7.7216776421376636</v>
      </c>
      <c r="P604">
        <f t="shared" si="116"/>
        <v>7.423580838821068</v>
      </c>
      <c r="Q604">
        <f t="shared" si="117"/>
        <v>0.41269127999999999</v>
      </c>
      <c r="R604">
        <f t="shared" si="118"/>
        <v>0.40902371999999998</v>
      </c>
      <c r="S604">
        <f t="shared" si="119"/>
        <v>6.7216776421376636</v>
      </c>
    </row>
    <row r="605" spans="1:19" x14ac:dyDescent="0.25">
      <c r="A605">
        <v>69.999840000000006</v>
      </c>
      <c r="B605">
        <v>19.872115999999998</v>
      </c>
      <c r="C605">
        <v>18.629887</v>
      </c>
      <c r="D605">
        <v>18.444236</v>
      </c>
      <c r="E605">
        <v>7.4201439999999996</v>
      </c>
      <c r="F605">
        <v>1.477144</v>
      </c>
      <c r="G605">
        <f t="shared" si="108"/>
        <v>1.4840287999999999</v>
      </c>
      <c r="H605">
        <f t="shared" si="109"/>
        <v>0.84799999999913211</v>
      </c>
      <c r="I605">
        <f t="shared" si="110"/>
        <v>118.20000000000114</v>
      </c>
      <c r="J605">
        <f t="shared" si="111"/>
        <v>0.56000000000056005</v>
      </c>
      <c r="K605">
        <f t="shared" si="112"/>
        <v>-0.71200000000049002</v>
      </c>
      <c r="L605">
        <f t="shared" si="113"/>
        <v>7.4202121228918303</v>
      </c>
      <c r="N605">
        <f t="shared" si="114"/>
        <v>-6.8122891830668664E-5</v>
      </c>
      <c r="O605">
        <f t="shared" si="115"/>
        <v>7.7045416936175144</v>
      </c>
      <c r="P605">
        <f t="shared" si="116"/>
        <v>7.4235722708468082</v>
      </c>
      <c r="Q605">
        <f t="shared" si="117"/>
        <v>0.41259773999999999</v>
      </c>
      <c r="R605">
        <f t="shared" si="118"/>
        <v>0.40888471999999998</v>
      </c>
      <c r="S605">
        <f t="shared" si="119"/>
        <v>6.7045416936175144</v>
      </c>
    </row>
    <row r="606" spans="1:19" x14ac:dyDescent="0.25">
      <c r="A606">
        <v>69.999840000000006</v>
      </c>
      <c r="B606">
        <v>19.871033000000001</v>
      </c>
      <c r="C606">
        <v>18.630108</v>
      </c>
      <c r="D606">
        <v>18.440577000000001</v>
      </c>
      <c r="E606">
        <v>7.4200109999999997</v>
      </c>
      <c r="F606">
        <v>1.477144</v>
      </c>
      <c r="G606">
        <f t="shared" si="108"/>
        <v>1.4840021999999999</v>
      </c>
      <c r="H606">
        <f t="shared" si="109"/>
        <v>0.58199999999925467</v>
      </c>
      <c r="I606">
        <f t="shared" si="110"/>
        <v>118.40000000000114</v>
      </c>
      <c r="J606">
        <f t="shared" si="111"/>
        <v>0.56000000000056005</v>
      </c>
      <c r="K606">
        <f t="shared" si="112"/>
        <v>-0.97800000000036746</v>
      </c>
      <c r="L606">
        <f t="shared" si="113"/>
        <v>7.4202108204123007</v>
      </c>
      <c r="N606">
        <f t="shared" si="114"/>
        <v>-1.9982041230104386E-4</v>
      </c>
      <c r="O606">
        <f t="shared" si="115"/>
        <v>7.4410248881520715</v>
      </c>
      <c r="P606">
        <f t="shared" si="116"/>
        <v>7.4234405124440759</v>
      </c>
      <c r="Q606">
        <f t="shared" si="117"/>
        <v>0.41260216</v>
      </c>
      <c r="R606">
        <f t="shared" si="118"/>
        <v>0.40881154000000003</v>
      </c>
      <c r="S606">
        <f t="shared" si="119"/>
        <v>6.4410248881520715</v>
      </c>
    </row>
    <row r="607" spans="1:19" x14ac:dyDescent="0.25">
      <c r="A607">
        <v>69.999840000000006</v>
      </c>
      <c r="B607">
        <v>19.883554</v>
      </c>
      <c r="C607">
        <v>18.636793000000001</v>
      </c>
      <c r="D607">
        <v>18.439568000000001</v>
      </c>
      <c r="E607">
        <v>7.4199830000000002</v>
      </c>
      <c r="F607">
        <v>1.477144</v>
      </c>
      <c r="G607">
        <f t="shared" si="108"/>
        <v>1.4839966000000002</v>
      </c>
      <c r="H607">
        <f t="shared" si="109"/>
        <v>0.52600000000208524</v>
      </c>
      <c r="I607">
        <f t="shared" si="110"/>
        <v>118.60000000000115</v>
      </c>
      <c r="J607">
        <f t="shared" si="111"/>
        <v>0.56000000000056005</v>
      </c>
      <c r="K607">
        <f t="shared" si="112"/>
        <v>-1.0339999999975369</v>
      </c>
      <c r="L607">
        <f t="shared" si="113"/>
        <v>7.4201714218799122</v>
      </c>
      <c r="N607">
        <f t="shared" si="114"/>
        <v>-1.8842187991197079E-4</v>
      </c>
      <c r="O607">
        <f t="shared" si="115"/>
        <v>7.4638304878496626</v>
      </c>
      <c r="P607">
        <f t="shared" si="116"/>
        <v>7.4234519152439242</v>
      </c>
      <c r="Q607">
        <f t="shared" si="117"/>
        <v>0.41273586000000001</v>
      </c>
      <c r="R607">
        <f t="shared" si="118"/>
        <v>0.40879135999999999</v>
      </c>
      <c r="S607">
        <f t="shared" si="119"/>
        <v>6.4638304878496626</v>
      </c>
    </row>
    <row r="608" spans="1:19" x14ac:dyDescent="0.25">
      <c r="A608">
        <v>69.999840000000006</v>
      </c>
      <c r="B608">
        <v>19.878982000000001</v>
      </c>
      <c r="C608">
        <v>18.636869000000001</v>
      </c>
      <c r="D608">
        <v>18.439041</v>
      </c>
      <c r="E608">
        <v>7.420153</v>
      </c>
      <c r="F608">
        <v>1.477144</v>
      </c>
      <c r="G608">
        <f t="shared" si="108"/>
        <v>1.4840306000000001</v>
      </c>
      <c r="H608">
        <f t="shared" si="109"/>
        <v>0.86600000000075283</v>
      </c>
      <c r="I608">
        <f t="shared" si="110"/>
        <v>118.80000000000115</v>
      </c>
      <c r="J608">
        <f t="shared" si="111"/>
        <v>0.56000000000056005</v>
      </c>
      <c r="K608">
        <f t="shared" si="112"/>
        <v>-0.69399999999886219</v>
      </c>
      <c r="L608">
        <f t="shared" si="113"/>
        <v>7.4201709739683999</v>
      </c>
      <c r="N608">
        <f t="shared" si="114"/>
        <v>-1.7973968399864759E-5</v>
      </c>
      <c r="O608">
        <f t="shared" si="115"/>
        <v>7.8048856808635207</v>
      </c>
      <c r="P608">
        <f t="shared" si="116"/>
        <v>7.4236224428404309</v>
      </c>
      <c r="Q608">
        <f t="shared" si="117"/>
        <v>0.41273737999999999</v>
      </c>
      <c r="R608">
        <f t="shared" si="118"/>
        <v>0.40878081999999999</v>
      </c>
      <c r="S608">
        <f t="shared" si="119"/>
        <v>6.8048856808635207</v>
      </c>
    </row>
    <row r="609" spans="1:19" x14ac:dyDescent="0.25">
      <c r="A609">
        <v>69.999840000000006</v>
      </c>
      <c r="B609">
        <v>19.867303</v>
      </c>
      <c r="C609">
        <v>18.640726999999998</v>
      </c>
      <c r="D609">
        <v>18.435749000000001</v>
      </c>
      <c r="E609">
        <v>7.420121</v>
      </c>
      <c r="F609">
        <v>1.4771460000000001</v>
      </c>
      <c r="G609">
        <f t="shared" si="108"/>
        <v>1.4840242000000001</v>
      </c>
      <c r="H609">
        <f t="shared" si="109"/>
        <v>0.78200000000056491</v>
      </c>
      <c r="I609">
        <f t="shared" si="110"/>
        <v>119.00000000000115</v>
      </c>
      <c r="J609">
        <f t="shared" si="111"/>
        <v>0.53999999999998494</v>
      </c>
      <c r="K609">
        <f t="shared" si="112"/>
        <v>-0.75799999999848211</v>
      </c>
      <c r="L609">
        <f t="shared" si="113"/>
        <v>7.4201482365655647</v>
      </c>
      <c r="N609">
        <f t="shared" si="114"/>
        <v>-2.7236565564692228E-5</v>
      </c>
      <c r="O609">
        <f t="shared" si="115"/>
        <v>7.7663516577022875</v>
      </c>
      <c r="P609">
        <f t="shared" si="116"/>
        <v>7.4236131758288515</v>
      </c>
      <c r="Q609">
        <f t="shared" si="117"/>
        <v>0.41281453999999995</v>
      </c>
      <c r="R609">
        <f t="shared" si="118"/>
        <v>0.40871498000000001</v>
      </c>
      <c r="S609">
        <f t="shared" si="119"/>
        <v>6.7663516577022875</v>
      </c>
    </row>
    <row r="610" spans="1:19" x14ac:dyDescent="0.25">
      <c r="A610">
        <v>69.999840000000006</v>
      </c>
      <c r="B610">
        <v>19.864037</v>
      </c>
      <c r="C610">
        <v>18.637233999999999</v>
      </c>
      <c r="D610">
        <v>18.431477000000001</v>
      </c>
      <c r="E610">
        <v>7.4200980000000003</v>
      </c>
      <c r="F610">
        <v>1.47715</v>
      </c>
      <c r="G610">
        <f t="shared" si="108"/>
        <v>1.4840196000000001</v>
      </c>
      <c r="H610">
        <f t="shared" si="109"/>
        <v>0.69600000000141904</v>
      </c>
      <c r="I610">
        <f t="shared" si="110"/>
        <v>119.20000000000115</v>
      </c>
      <c r="J610">
        <f t="shared" si="111"/>
        <v>0.50000000000105516</v>
      </c>
      <c r="K610">
        <f t="shared" si="112"/>
        <v>-0.80399999999869465</v>
      </c>
      <c r="L610">
        <f t="shared" si="113"/>
        <v>7.4201688228144249</v>
      </c>
      <c r="N610">
        <f t="shared" si="114"/>
        <v>-7.0822814424609248E-5</v>
      </c>
      <c r="O610">
        <f t="shared" si="115"/>
        <v>7.6391385266308447</v>
      </c>
      <c r="P610">
        <f t="shared" si="116"/>
        <v>7.4235695692633152</v>
      </c>
      <c r="Q610">
        <f t="shared" si="117"/>
        <v>0.41274467999999997</v>
      </c>
      <c r="R610">
        <f t="shared" si="118"/>
        <v>0.40862954000000001</v>
      </c>
      <c r="S610">
        <f t="shared" si="119"/>
        <v>6.6391385266308447</v>
      </c>
    </row>
    <row r="611" spans="1:19" x14ac:dyDescent="0.25">
      <c r="A611">
        <v>69.999840000000006</v>
      </c>
      <c r="B611">
        <v>19.858888</v>
      </c>
      <c r="C611">
        <v>18.635797</v>
      </c>
      <c r="D611">
        <v>18.426991000000001</v>
      </c>
      <c r="E611">
        <v>7.4200169999999996</v>
      </c>
      <c r="F611">
        <v>1.477152</v>
      </c>
      <c r="G611">
        <f t="shared" si="108"/>
        <v>1.4840034</v>
      </c>
      <c r="H611">
        <f t="shared" si="109"/>
        <v>0.51399999999952684</v>
      </c>
      <c r="I611">
        <f t="shared" si="110"/>
        <v>119.40000000000116</v>
      </c>
      <c r="J611">
        <f t="shared" si="111"/>
        <v>0.48000000000048004</v>
      </c>
      <c r="K611">
        <f t="shared" si="112"/>
        <v>-0.9660000000000224</v>
      </c>
      <c r="L611">
        <f t="shared" si="113"/>
        <v>7.4201772918781552</v>
      </c>
      <c r="N611">
        <f t="shared" si="114"/>
        <v>-1.6029187815558288E-4</v>
      </c>
      <c r="O611">
        <f t="shared" si="115"/>
        <v>7.4401170471941072</v>
      </c>
      <c r="P611">
        <f t="shared" si="116"/>
        <v>7.4234800585235972</v>
      </c>
      <c r="Q611">
        <f t="shared" si="117"/>
        <v>0.41271594</v>
      </c>
      <c r="R611">
        <f t="shared" si="118"/>
        <v>0.40853982</v>
      </c>
      <c r="S611">
        <f t="shared" si="119"/>
        <v>6.4401170471941072</v>
      </c>
    </row>
    <row r="612" spans="1:19" x14ac:dyDescent="0.25">
      <c r="A612">
        <v>69.999840000000006</v>
      </c>
      <c r="B612">
        <v>19.862962</v>
      </c>
      <c r="C612">
        <v>18.635210000000001</v>
      </c>
      <c r="D612">
        <v>18.425321</v>
      </c>
      <c r="E612">
        <v>7.4199979999999996</v>
      </c>
      <c r="F612">
        <v>1.4771510000000001</v>
      </c>
      <c r="G612">
        <f t="shared" si="108"/>
        <v>1.4839996</v>
      </c>
      <c r="H612">
        <f t="shared" si="109"/>
        <v>0.48599999999871102</v>
      </c>
      <c r="I612">
        <f t="shared" si="110"/>
        <v>119.60000000000116</v>
      </c>
      <c r="J612">
        <f t="shared" si="111"/>
        <v>0.48999999999965738</v>
      </c>
      <c r="K612">
        <f t="shared" si="112"/>
        <v>-1.0040000000000049</v>
      </c>
      <c r="L612">
        <f t="shared" si="113"/>
        <v>7.4201807514052334</v>
      </c>
      <c r="N612">
        <f t="shared" si="114"/>
        <v>-1.8275140523371647E-4</v>
      </c>
      <c r="O612">
        <f t="shared" si="115"/>
        <v>7.4051771989772135</v>
      </c>
      <c r="P612">
        <f t="shared" si="116"/>
        <v>7.4234575885994891</v>
      </c>
      <c r="Q612">
        <f t="shared" si="117"/>
        <v>0.41270420000000002</v>
      </c>
      <c r="R612">
        <f t="shared" si="118"/>
        <v>0.40850641999999998</v>
      </c>
      <c r="S612">
        <f t="shared" si="119"/>
        <v>6.4051771989772135</v>
      </c>
    </row>
    <row r="613" spans="1:19" x14ac:dyDescent="0.25">
      <c r="A613">
        <v>69.999840000000006</v>
      </c>
      <c r="B613">
        <v>19.909666999999999</v>
      </c>
      <c r="C613">
        <v>18.636859000000001</v>
      </c>
      <c r="D613">
        <v>18.433682000000001</v>
      </c>
      <c r="E613">
        <v>7.4199970000000004</v>
      </c>
      <c r="F613">
        <v>1.47715</v>
      </c>
      <c r="G613">
        <f t="shared" si="108"/>
        <v>1.4839994000000001</v>
      </c>
      <c r="H613">
        <f t="shared" si="109"/>
        <v>0.49400000000116506</v>
      </c>
      <c r="I613">
        <f t="shared" si="110"/>
        <v>119.80000000000116</v>
      </c>
      <c r="J613">
        <f t="shared" si="111"/>
        <v>0.50000000000105516</v>
      </c>
      <c r="K613">
        <f t="shared" si="112"/>
        <v>-1.0059999999989522</v>
      </c>
      <c r="L613">
        <f t="shared" si="113"/>
        <v>7.4201710329041246</v>
      </c>
      <c r="N613">
        <f t="shared" si="114"/>
        <v>-1.7403290412421057E-4</v>
      </c>
      <c r="O613">
        <f t="shared" si="115"/>
        <v>7.4326218751444344</v>
      </c>
      <c r="P613">
        <f t="shared" si="116"/>
        <v>7.423466310937572</v>
      </c>
      <c r="Q613">
        <f t="shared" si="117"/>
        <v>0.41273718000000004</v>
      </c>
      <c r="R613">
        <f t="shared" si="118"/>
        <v>0.40867364</v>
      </c>
      <c r="S613">
        <f t="shared" si="119"/>
        <v>6.4326218751444344</v>
      </c>
    </row>
    <row r="614" spans="1:19" x14ac:dyDescent="0.25">
      <c r="A614">
        <v>69.999840000000006</v>
      </c>
      <c r="B614">
        <v>19.955694999999999</v>
      </c>
      <c r="C614">
        <v>18.634450000000001</v>
      </c>
      <c r="D614">
        <v>18.459222</v>
      </c>
      <c r="E614">
        <v>7.4200400000000002</v>
      </c>
      <c r="F614">
        <v>1.4771479999999999</v>
      </c>
      <c r="G614">
        <f t="shared" si="108"/>
        <v>1.4840080000000002</v>
      </c>
      <c r="H614">
        <f t="shared" si="109"/>
        <v>0.60000000000310649</v>
      </c>
      <c r="I614">
        <f t="shared" si="110"/>
        <v>120.00000000000117</v>
      </c>
      <c r="J614">
        <f t="shared" si="111"/>
        <v>0.52000000000163027</v>
      </c>
      <c r="K614">
        <f t="shared" si="112"/>
        <v>-0.91999999999758941</v>
      </c>
      <c r="L614">
        <f t="shared" si="113"/>
        <v>7.4201852305203593</v>
      </c>
      <c r="N614">
        <f t="shared" si="114"/>
        <v>-1.4523052035908535E-4</v>
      </c>
      <c r="O614">
        <f t="shared" si="115"/>
        <v>7.5102541325180994</v>
      </c>
      <c r="P614">
        <f t="shared" si="116"/>
        <v>7.4234951270662579</v>
      </c>
      <c r="Q614">
        <f t="shared" si="117"/>
        <v>0.41268900000000003</v>
      </c>
      <c r="R614">
        <f t="shared" si="118"/>
        <v>0.40918443999999998</v>
      </c>
      <c r="S614">
        <f t="shared" si="119"/>
        <v>6.5102541325180994</v>
      </c>
    </row>
    <row r="615" spans="1:19" x14ac:dyDescent="0.25">
      <c r="A615">
        <v>69.999840000000006</v>
      </c>
      <c r="B615">
        <v>19.970535000000002</v>
      </c>
      <c r="C615">
        <v>18.632235000000001</v>
      </c>
      <c r="D615">
        <v>18.484666000000001</v>
      </c>
      <c r="E615">
        <v>7.4200340000000002</v>
      </c>
      <c r="F615">
        <v>1.4771460000000001</v>
      </c>
      <c r="G615">
        <f t="shared" si="108"/>
        <v>1.4840068000000002</v>
      </c>
      <c r="H615">
        <f t="shared" si="109"/>
        <v>0.60800000000111254</v>
      </c>
      <c r="I615">
        <f t="shared" si="110"/>
        <v>120.20000000000117</v>
      </c>
      <c r="J615">
        <f t="shared" si="111"/>
        <v>0.53999999999998494</v>
      </c>
      <c r="K615">
        <f t="shared" si="112"/>
        <v>-0.93199999999793448</v>
      </c>
      <c r="L615">
        <f t="shared" si="113"/>
        <v>7.4201982847835204</v>
      </c>
      <c r="N615">
        <f t="shared" si="114"/>
        <v>-1.6428478352015219E-4</v>
      </c>
      <c r="O615">
        <f t="shared" si="115"/>
        <v>7.4921284393495</v>
      </c>
      <c r="P615">
        <f t="shared" si="116"/>
        <v>7.4234760642196749</v>
      </c>
      <c r="Q615">
        <f t="shared" si="117"/>
        <v>0.41264470000000003</v>
      </c>
      <c r="R615">
        <f t="shared" si="118"/>
        <v>0.40969332000000003</v>
      </c>
      <c r="S615">
        <f t="shared" si="119"/>
        <v>6.4921284393495</v>
      </c>
    </row>
    <row r="616" spans="1:19" x14ac:dyDescent="0.25">
      <c r="A616">
        <v>69.999840000000006</v>
      </c>
      <c r="B616">
        <v>19.958589</v>
      </c>
      <c r="C616">
        <v>18.637955000000002</v>
      </c>
      <c r="D616">
        <v>18.498427</v>
      </c>
      <c r="E616">
        <v>7.4200400000000002</v>
      </c>
      <c r="F616">
        <v>1.4771449999999999</v>
      </c>
      <c r="G616">
        <f t="shared" si="108"/>
        <v>1.4840080000000002</v>
      </c>
      <c r="H616">
        <f t="shared" si="109"/>
        <v>0.63000000000285183</v>
      </c>
      <c r="I616">
        <f t="shared" si="110"/>
        <v>120.40000000000117</v>
      </c>
      <c r="J616">
        <f t="shared" si="111"/>
        <v>0.55000000000138272</v>
      </c>
      <c r="K616">
        <f t="shared" si="112"/>
        <v>-0.91999999999758941</v>
      </c>
      <c r="L616">
        <f t="shared" si="113"/>
        <v>7.4201645735486279</v>
      </c>
      <c r="N616">
        <f t="shared" si="114"/>
        <v>-1.2457354862771552E-4</v>
      </c>
      <c r="O616">
        <f t="shared" si="115"/>
        <v>7.581586619812839</v>
      </c>
      <c r="P616">
        <f t="shared" si="116"/>
        <v>7.4235157933099059</v>
      </c>
      <c r="Q616">
        <f t="shared" si="117"/>
        <v>0.41275910000000005</v>
      </c>
      <c r="R616">
        <f t="shared" si="118"/>
        <v>0.40996853999999999</v>
      </c>
      <c r="S616">
        <f t="shared" si="119"/>
        <v>6.581586619812839</v>
      </c>
    </row>
    <row r="617" spans="1:19" x14ac:dyDescent="0.25">
      <c r="A617">
        <v>69.999840000000006</v>
      </c>
      <c r="B617">
        <v>19.945271000000002</v>
      </c>
      <c r="C617">
        <v>18.637060999999999</v>
      </c>
      <c r="D617">
        <v>18.501567999999999</v>
      </c>
      <c r="E617">
        <v>7.419975</v>
      </c>
      <c r="F617">
        <v>1.4771449999999999</v>
      </c>
      <c r="G617">
        <f t="shared" si="108"/>
        <v>1.4839950000000002</v>
      </c>
      <c r="H617">
        <f t="shared" si="109"/>
        <v>0.50000000000244427</v>
      </c>
      <c r="I617">
        <f t="shared" si="110"/>
        <v>120.60000000000117</v>
      </c>
      <c r="J617">
        <f t="shared" si="111"/>
        <v>0.55000000000138272</v>
      </c>
      <c r="K617">
        <f t="shared" si="112"/>
        <v>-1.049999999997997</v>
      </c>
      <c r="L617">
        <f t="shared" si="113"/>
        <v>7.4201698424024736</v>
      </c>
      <c r="N617">
        <f t="shared" si="114"/>
        <v>-1.9484240247358287E-4</v>
      </c>
      <c r="O617">
        <f t="shared" si="115"/>
        <v>7.4409833564229046</v>
      </c>
      <c r="P617">
        <f t="shared" si="116"/>
        <v>7.4234454916782111</v>
      </c>
      <c r="Q617">
        <f t="shared" si="117"/>
        <v>0.41274121999999996</v>
      </c>
      <c r="R617">
        <f t="shared" si="118"/>
        <v>0.41003135999999996</v>
      </c>
      <c r="S617">
        <f t="shared" si="119"/>
        <v>6.4409833564229046</v>
      </c>
    </row>
    <row r="618" spans="1:19" x14ac:dyDescent="0.25">
      <c r="A618">
        <v>69.999840000000006</v>
      </c>
      <c r="B618">
        <v>19.935790999999998</v>
      </c>
      <c r="C618">
        <v>18.640149000000001</v>
      </c>
      <c r="D618">
        <v>18.500029000000001</v>
      </c>
      <c r="E618">
        <v>7.4200549999999996</v>
      </c>
      <c r="F618">
        <v>1.4771449999999999</v>
      </c>
      <c r="G618">
        <f t="shared" si="108"/>
        <v>1.484011</v>
      </c>
      <c r="H618">
        <f t="shared" si="109"/>
        <v>0.66000000000039449</v>
      </c>
      <c r="I618">
        <f t="shared" si="110"/>
        <v>120.80000000000118</v>
      </c>
      <c r="J618">
        <f t="shared" si="111"/>
        <v>0.55000000000138272</v>
      </c>
      <c r="K618">
        <f t="shared" si="112"/>
        <v>-0.89000000000005741</v>
      </c>
      <c r="L618">
        <f t="shared" si="113"/>
        <v>7.420151643050489</v>
      </c>
      <c r="N618">
        <f t="shared" si="114"/>
        <v>-9.6643050489397808E-5</v>
      </c>
      <c r="O618">
        <f t="shared" si="115"/>
        <v>7.6374734462550435</v>
      </c>
      <c r="P618">
        <f t="shared" si="116"/>
        <v>7.4235437367231265</v>
      </c>
      <c r="Q618">
        <f t="shared" si="117"/>
        <v>0.41280297999999999</v>
      </c>
      <c r="R618">
        <f t="shared" si="118"/>
        <v>0.41000058</v>
      </c>
      <c r="S618">
        <f t="shared" si="119"/>
        <v>6.6374734462550435</v>
      </c>
    </row>
    <row r="619" spans="1:19" x14ac:dyDescent="0.25">
      <c r="A619">
        <v>69.999840000000006</v>
      </c>
      <c r="B619">
        <v>19.922205000000002</v>
      </c>
      <c r="C619">
        <v>18.643483</v>
      </c>
      <c r="D619">
        <v>18.494047999999999</v>
      </c>
      <c r="E619">
        <v>7.4200590000000002</v>
      </c>
      <c r="F619">
        <v>1.47715</v>
      </c>
      <c r="G619">
        <f t="shared" si="108"/>
        <v>1.4840118000000002</v>
      </c>
      <c r="H619">
        <f t="shared" si="109"/>
        <v>0.61800000000251032</v>
      </c>
      <c r="I619">
        <f t="shared" si="110"/>
        <v>121.00000000000118</v>
      </c>
      <c r="J619">
        <f t="shared" si="111"/>
        <v>0.50000000000105516</v>
      </c>
      <c r="K619">
        <f t="shared" si="112"/>
        <v>-0.88199999999760692</v>
      </c>
      <c r="L619">
        <f t="shared" si="113"/>
        <v>7.4201319938796617</v>
      </c>
      <c r="N619">
        <f t="shared" si="114"/>
        <v>-7.299387966153148E-5</v>
      </c>
      <c r="O619">
        <f t="shared" si="115"/>
        <v>7.6347936397161504</v>
      </c>
      <c r="P619">
        <f t="shared" si="116"/>
        <v>7.4235673968198572</v>
      </c>
      <c r="Q619">
        <f t="shared" si="117"/>
        <v>0.41286965999999997</v>
      </c>
      <c r="R619">
        <f t="shared" si="118"/>
        <v>0.40988095999999996</v>
      </c>
      <c r="S619">
        <f t="shared" si="119"/>
        <v>6.6347936397161504</v>
      </c>
    </row>
    <row r="620" spans="1:19" x14ac:dyDescent="0.25">
      <c r="A620">
        <v>69.999840000000006</v>
      </c>
      <c r="B620">
        <v>19.902170000000002</v>
      </c>
      <c r="C620">
        <v>18.644804000000001</v>
      </c>
      <c r="D620">
        <v>18.483913999999999</v>
      </c>
      <c r="E620">
        <v>7.4200030000000003</v>
      </c>
      <c r="F620">
        <v>1.4771540000000001</v>
      </c>
      <c r="G620">
        <f t="shared" si="108"/>
        <v>1.4840006000000001</v>
      </c>
      <c r="H620">
        <f t="shared" si="109"/>
        <v>0.46600000000036346</v>
      </c>
      <c r="I620">
        <f t="shared" si="110"/>
        <v>121.20000000000118</v>
      </c>
      <c r="J620">
        <f t="shared" si="111"/>
        <v>0.45999999999990493</v>
      </c>
      <c r="K620">
        <f t="shared" si="112"/>
        <v>-0.99399999999860711</v>
      </c>
      <c r="L620">
        <f t="shared" si="113"/>
        <v>7.4201242084703445</v>
      </c>
      <c r="N620">
        <f t="shared" si="114"/>
        <v>-1.2120847034413629E-4</v>
      </c>
      <c r="O620">
        <f t="shared" si="115"/>
        <v>7.4983186096547172</v>
      </c>
      <c r="P620">
        <f t="shared" si="116"/>
        <v>7.4235191593048278</v>
      </c>
      <c r="Q620">
        <f t="shared" si="117"/>
        <v>0.41289608</v>
      </c>
      <c r="R620">
        <f t="shared" si="118"/>
        <v>0.40967827999999995</v>
      </c>
      <c r="S620">
        <f t="shared" si="119"/>
        <v>6.4983186096547172</v>
      </c>
    </row>
    <row r="621" spans="1:19" x14ac:dyDescent="0.25">
      <c r="A621">
        <v>69.999840000000006</v>
      </c>
      <c r="B621">
        <v>19.883255999999999</v>
      </c>
      <c r="C621">
        <v>18.650668</v>
      </c>
      <c r="D621">
        <v>18.470127999999999</v>
      </c>
      <c r="E621">
        <v>7.4200879999999998</v>
      </c>
      <c r="F621">
        <v>1.4771559999999999</v>
      </c>
      <c r="G621">
        <f t="shared" si="108"/>
        <v>1.4840176</v>
      </c>
      <c r="H621">
        <f t="shared" si="109"/>
        <v>0.61600000000134969</v>
      </c>
      <c r="I621">
        <f t="shared" si="110"/>
        <v>121.40000000000119</v>
      </c>
      <c r="J621">
        <f t="shared" si="111"/>
        <v>0.44000000000155026</v>
      </c>
      <c r="K621">
        <f t="shared" si="112"/>
        <v>-0.82399999999926976</v>
      </c>
      <c r="L621">
        <f t="shared" si="113"/>
        <v>7.4200896485610066</v>
      </c>
      <c r="N621">
        <f t="shared" si="114"/>
        <v>-1.6485610068173173E-6</v>
      </c>
      <c r="O621">
        <f t="shared" si="115"/>
        <v>7.7175517260444337</v>
      </c>
      <c r="P621">
        <f t="shared" si="116"/>
        <v>7.4236387758630213</v>
      </c>
      <c r="Q621">
        <f t="shared" si="117"/>
        <v>0.41301336</v>
      </c>
      <c r="R621">
        <f t="shared" si="118"/>
        <v>0.40940255999999997</v>
      </c>
      <c r="S621">
        <f t="shared" si="119"/>
        <v>6.7175517260444337</v>
      </c>
    </row>
    <row r="622" spans="1:19" x14ac:dyDescent="0.25">
      <c r="A622">
        <v>69.999840000000006</v>
      </c>
      <c r="B622">
        <v>19.869831000000001</v>
      </c>
      <c r="C622">
        <v>18.65296</v>
      </c>
      <c r="D622">
        <v>18.454601</v>
      </c>
      <c r="E622">
        <v>7.4200350000000004</v>
      </c>
      <c r="F622">
        <v>1.4771559999999999</v>
      </c>
      <c r="G622">
        <f t="shared" si="108"/>
        <v>1.4840070000000001</v>
      </c>
      <c r="H622">
        <f t="shared" si="109"/>
        <v>0.51000000000162515</v>
      </c>
      <c r="I622">
        <f t="shared" si="110"/>
        <v>121.60000000000119</v>
      </c>
      <c r="J622">
        <f t="shared" si="111"/>
        <v>0.44000000000155026</v>
      </c>
      <c r="K622">
        <f t="shared" si="112"/>
        <v>-0.92999999999898719</v>
      </c>
      <c r="L622">
        <f t="shared" si="113"/>
        <v>7.4200761404927595</v>
      </c>
      <c r="N622">
        <f t="shared" si="114"/>
        <v>-4.1140492759161873E-5</v>
      </c>
      <c r="O622">
        <f t="shared" si="115"/>
        <v>7.6385299160911018</v>
      </c>
      <c r="P622">
        <f t="shared" si="116"/>
        <v>7.4235992649580451</v>
      </c>
      <c r="Q622">
        <f t="shared" si="117"/>
        <v>0.41305920000000002</v>
      </c>
      <c r="R622">
        <f t="shared" si="118"/>
        <v>0.40909202</v>
      </c>
      <c r="S622">
        <f t="shared" si="119"/>
        <v>6.6385299160911018</v>
      </c>
    </row>
    <row r="623" spans="1:19" x14ac:dyDescent="0.25">
      <c r="A623">
        <v>69.999840000000006</v>
      </c>
      <c r="B623">
        <v>19.862348999999998</v>
      </c>
      <c r="C623">
        <v>18.653805999999999</v>
      </c>
      <c r="D623">
        <v>18.441914000000001</v>
      </c>
      <c r="E623">
        <v>7.420045</v>
      </c>
      <c r="F623">
        <v>1.4771559999999999</v>
      </c>
      <c r="G623">
        <f t="shared" si="108"/>
        <v>1.4840090000000001</v>
      </c>
      <c r="H623">
        <f t="shared" si="109"/>
        <v>0.53000000000220382</v>
      </c>
      <c r="I623">
        <f t="shared" si="110"/>
        <v>121.80000000000119</v>
      </c>
      <c r="J623">
        <f t="shared" si="111"/>
        <v>0.44000000000155026</v>
      </c>
      <c r="K623">
        <f t="shared" si="112"/>
        <v>-0.90999999999841208</v>
      </c>
      <c r="L623">
        <f t="shared" si="113"/>
        <v>7.4200711545303957</v>
      </c>
      <c r="N623">
        <f t="shared" si="114"/>
        <v>-2.6154530395672282E-5</v>
      </c>
      <c r="O623">
        <f t="shared" si="115"/>
        <v>7.6685162028736329</v>
      </c>
      <c r="P623">
        <f t="shared" si="116"/>
        <v>7.4236142581014359</v>
      </c>
      <c r="Q623">
        <f t="shared" si="117"/>
        <v>0.41307611999999999</v>
      </c>
      <c r="R623">
        <f t="shared" si="118"/>
        <v>0.40883828</v>
      </c>
      <c r="S623">
        <f t="shared" si="119"/>
        <v>6.6685162028736329</v>
      </c>
    </row>
    <row r="624" spans="1:19" x14ac:dyDescent="0.25">
      <c r="A624">
        <v>69.999840000000006</v>
      </c>
      <c r="B624">
        <v>19.872729</v>
      </c>
      <c r="C624">
        <v>18.648593000000002</v>
      </c>
      <c r="D624">
        <v>18.437480000000001</v>
      </c>
      <c r="E624">
        <v>7.4200749999999998</v>
      </c>
      <c r="F624">
        <v>1.4771540000000001</v>
      </c>
      <c r="G624">
        <f t="shared" si="108"/>
        <v>1.4840150000000001</v>
      </c>
      <c r="H624">
        <f t="shared" si="109"/>
        <v>0.61000000000005627</v>
      </c>
      <c r="I624">
        <f t="shared" si="110"/>
        <v>122.00000000000119</v>
      </c>
      <c r="J624">
        <f t="shared" si="111"/>
        <v>0.45999999999990493</v>
      </c>
      <c r="K624">
        <f t="shared" si="112"/>
        <v>-0.84999999999890719</v>
      </c>
      <c r="L624">
        <f t="shared" si="113"/>
        <v>7.4201018777240142</v>
      </c>
      <c r="N624">
        <f t="shared" si="114"/>
        <v>-2.6877724014440219E-5</v>
      </c>
      <c r="O624">
        <f t="shared" si="115"/>
        <v>7.6870693425626371</v>
      </c>
      <c r="P624">
        <f t="shared" si="116"/>
        <v>7.423613534671281</v>
      </c>
      <c r="Q624">
        <f t="shared" si="117"/>
        <v>0.41297186000000002</v>
      </c>
      <c r="R624">
        <f t="shared" si="118"/>
        <v>0.40874959999999999</v>
      </c>
      <c r="S624">
        <f t="shared" si="119"/>
        <v>6.6870693425626371</v>
      </c>
    </row>
    <row r="625" spans="1:19" x14ac:dyDescent="0.25">
      <c r="A625">
        <v>69.999840000000006</v>
      </c>
      <c r="B625">
        <v>19.878518</v>
      </c>
      <c r="C625">
        <v>18.653472000000001</v>
      </c>
      <c r="D625">
        <v>18.437545</v>
      </c>
      <c r="E625">
        <v>7.4199659999999996</v>
      </c>
      <c r="F625">
        <v>1.47715</v>
      </c>
      <c r="G625">
        <f t="shared" si="108"/>
        <v>1.4839932</v>
      </c>
      <c r="H625">
        <f t="shared" si="109"/>
        <v>0.43200000000049954</v>
      </c>
      <c r="I625">
        <f t="shared" si="110"/>
        <v>122.2000000000012</v>
      </c>
      <c r="J625">
        <f t="shared" si="111"/>
        <v>0.50000000000105516</v>
      </c>
      <c r="K625">
        <f t="shared" si="112"/>
        <v>-1.0679999999996248</v>
      </c>
      <c r="L625">
        <f t="shared" si="113"/>
        <v>7.4200731229836219</v>
      </c>
      <c r="N625">
        <f t="shared" si="114"/>
        <v>-1.0712298362225425E-4</v>
      </c>
      <c r="O625">
        <f t="shared" si="115"/>
        <v>7.5665014569073605</v>
      </c>
      <c r="P625">
        <f t="shared" si="116"/>
        <v>7.423533250728453</v>
      </c>
      <c r="Q625">
        <f t="shared" si="117"/>
        <v>0.41306944000000001</v>
      </c>
      <c r="R625">
        <f t="shared" si="118"/>
        <v>0.40875089999999997</v>
      </c>
      <c r="S625">
        <f t="shared" si="119"/>
        <v>6.5665014569073605</v>
      </c>
    </row>
    <row r="626" spans="1:19" x14ac:dyDescent="0.25">
      <c r="A626">
        <v>69.999840000000006</v>
      </c>
      <c r="B626">
        <v>19.893740000000001</v>
      </c>
      <c r="C626">
        <v>18.648838999999999</v>
      </c>
      <c r="D626">
        <v>18.443453000000002</v>
      </c>
      <c r="E626">
        <v>7.420026</v>
      </c>
      <c r="F626">
        <v>1.477147</v>
      </c>
      <c r="G626">
        <f t="shared" si="108"/>
        <v>1.4840052000000001</v>
      </c>
      <c r="H626">
        <f t="shared" si="109"/>
        <v>0.58200000000147156</v>
      </c>
      <c r="I626">
        <f t="shared" si="110"/>
        <v>122.4000000000012</v>
      </c>
      <c r="J626">
        <f t="shared" si="111"/>
        <v>0.5300000000008076</v>
      </c>
      <c r="K626">
        <f t="shared" si="112"/>
        <v>-0.94799999999839457</v>
      </c>
      <c r="L626">
        <f t="shared" si="113"/>
        <v>7.4201004279051705</v>
      </c>
      <c r="N626">
        <f t="shared" si="114"/>
        <v>-7.4427905170537656E-5</v>
      </c>
      <c r="O626">
        <f t="shared" si="115"/>
        <v>7.6619235990596621</v>
      </c>
      <c r="P626">
        <f t="shared" si="116"/>
        <v>7.4235659617995289</v>
      </c>
      <c r="Q626">
        <f t="shared" si="117"/>
        <v>0.41297677999999999</v>
      </c>
      <c r="R626">
        <f t="shared" si="118"/>
        <v>0.40886906000000001</v>
      </c>
      <c r="S626">
        <f t="shared" si="119"/>
        <v>6.6619235990596621</v>
      </c>
    </row>
    <row r="627" spans="1:19" x14ac:dyDescent="0.25">
      <c r="A627">
        <v>69.999840000000006</v>
      </c>
      <c r="B627">
        <v>19.890823999999999</v>
      </c>
      <c r="C627">
        <v>18.650922999999999</v>
      </c>
      <c r="D627">
        <v>18.446407000000001</v>
      </c>
      <c r="E627">
        <v>7.4199320000000002</v>
      </c>
      <c r="F627">
        <v>1.4771460000000001</v>
      </c>
      <c r="G627">
        <f t="shared" si="108"/>
        <v>1.4839864</v>
      </c>
      <c r="H627">
        <f t="shared" si="109"/>
        <v>0.40399999999968372</v>
      </c>
      <c r="I627">
        <f t="shared" si="110"/>
        <v>122.6000000000012</v>
      </c>
      <c r="J627">
        <f t="shared" si="111"/>
        <v>0.53999999999998494</v>
      </c>
      <c r="K627">
        <f t="shared" si="112"/>
        <v>-1.1359999999993597</v>
      </c>
      <c r="L627">
        <f t="shared" si="113"/>
        <v>7.420088145700011</v>
      </c>
      <c r="N627">
        <f t="shared" si="114"/>
        <v>-1.56145700010768E-4</v>
      </c>
      <c r="O627">
        <f t="shared" si="115"/>
        <v>7.5084095200086978</v>
      </c>
      <c r="P627">
        <f t="shared" si="116"/>
        <v>7.4234842047600047</v>
      </c>
      <c r="Q627">
        <f t="shared" si="117"/>
        <v>0.41301845999999998</v>
      </c>
      <c r="R627">
        <f t="shared" si="118"/>
        <v>0.40892814</v>
      </c>
      <c r="S627">
        <f t="shared" si="119"/>
        <v>6.5084095200086978</v>
      </c>
    </row>
    <row r="628" spans="1:19" x14ac:dyDescent="0.25">
      <c r="A628">
        <v>69.999840000000006</v>
      </c>
      <c r="B628">
        <v>19.881055</v>
      </c>
      <c r="C628">
        <v>18.652989999999999</v>
      </c>
      <c r="D628">
        <v>18.447977000000002</v>
      </c>
      <c r="E628">
        <v>7.4199570000000001</v>
      </c>
      <c r="F628">
        <v>1.477147</v>
      </c>
      <c r="G628">
        <f t="shared" si="108"/>
        <v>1.4839914000000001</v>
      </c>
      <c r="H628">
        <f t="shared" si="109"/>
        <v>0.44400000000084106</v>
      </c>
      <c r="I628">
        <f t="shared" si="110"/>
        <v>122.80000000000121</v>
      </c>
      <c r="J628">
        <f t="shared" si="111"/>
        <v>0.5300000000008076</v>
      </c>
      <c r="K628">
        <f t="shared" si="112"/>
        <v>-1.0859999999990322</v>
      </c>
      <c r="L628">
        <f t="shared" si="113"/>
        <v>7.4200759636855826</v>
      </c>
      <c r="N628">
        <f t="shared" si="114"/>
        <v>-1.1896368558250714E-4</v>
      </c>
      <c r="O628">
        <f t="shared" si="115"/>
        <v>7.5728087589568815</v>
      </c>
      <c r="P628">
        <f t="shared" si="116"/>
        <v>7.4235214043794784</v>
      </c>
      <c r="Q628">
        <f t="shared" si="117"/>
        <v>0.41305979999999998</v>
      </c>
      <c r="R628">
        <f t="shared" si="118"/>
        <v>0.40895954000000001</v>
      </c>
      <c r="S628">
        <f t="shared" si="119"/>
        <v>6.5728087589568815</v>
      </c>
    </row>
    <row r="629" spans="1:19" x14ac:dyDescent="0.25">
      <c r="A629">
        <v>69.999840000000006</v>
      </c>
      <c r="B629">
        <v>19.870436000000002</v>
      </c>
      <c r="C629">
        <v>18.654329000000001</v>
      </c>
      <c r="D629">
        <v>18.442961</v>
      </c>
      <c r="E629">
        <v>7.4199780000000004</v>
      </c>
      <c r="F629">
        <v>1.477152</v>
      </c>
      <c r="G629">
        <f t="shared" si="108"/>
        <v>1.4839956000000001</v>
      </c>
      <c r="H629">
        <f t="shared" si="109"/>
        <v>0.4360000000006039</v>
      </c>
      <c r="I629">
        <f t="shared" si="110"/>
        <v>123.00000000000121</v>
      </c>
      <c r="J629">
        <f t="shared" si="111"/>
        <v>0.48000000000048004</v>
      </c>
      <c r="K629">
        <f t="shared" si="112"/>
        <v>-1.0439999999989347</v>
      </c>
      <c r="L629">
        <f t="shared" si="113"/>
        <v>7.4200680721919605</v>
      </c>
      <c r="N629">
        <f t="shared" si="114"/>
        <v>-9.007219196011107E-5</v>
      </c>
      <c r="O629">
        <f t="shared" si="115"/>
        <v>7.5806193123542727</v>
      </c>
      <c r="P629">
        <f t="shared" si="116"/>
        <v>7.4235503096561768</v>
      </c>
      <c r="Q629">
        <f t="shared" si="117"/>
        <v>0.41308657999999998</v>
      </c>
      <c r="R629">
        <f t="shared" si="118"/>
        <v>0.40885921999999997</v>
      </c>
      <c r="S629">
        <f t="shared" si="119"/>
        <v>6.5806193123542727</v>
      </c>
    </row>
    <row r="630" spans="1:19" x14ac:dyDescent="0.25">
      <c r="A630">
        <v>69.999840000000006</v>
      </c>
      <c r="B630">
        <v>19.860064999999999</v>
      </c>
      <c r="C630">
        <v>18.653734</v>
      </c>
      <c r="D630">
        <v>18.436467</v>
      </c>
      <c r="E630">
        <v>7.4201040000000003</v>
      </c>
      <c r="F630">
        <v>1.4771559999999999</v>
      </c>
      <c r="G630">
        <f t="shared" si="108"/>
        <v>1.4840208000000001</v>
      </c>
      <c r="H630">
        <f t="shared" si="109"/>
        <v>0.64800000000226987</v>
      </c>
      <c r="I630">
        <f t="shared" si="110"/>
        <v>123.20000000000121</v>
      </c>
      <c r="J630">
        <f t="shared" si="111"/>
        <v>0.44000000000155026</v>
      </c>
      <c r="K630">
        <f t="shared" si="112"/>
        <v>-0.79199999999834958</v>
      </c>
      <c r="L630">
        <f t="shared" si="113"/>
        <v>7.4200715788676179</v>
      </c>
      <c r="N630">
        <f t="shared" si="114"/>
        <v>3.2421132382332019E-5</v>
      </c>
      <c r="O630">
        <f t="shared" si="115"/>
        <v>7.7857238779236013</v>
      </c>
      <c r="P630">
        <f t="shared" si="116"/>
        <v>7.4236728619389609</v>
      </c>
      <c r="Q630">
        <f t="shared" si="117"/>
        <v>0.41307467999999997</v>
      </c>
      <c r="R630">
        <f t="shared" si="118"/>
        <v>0.40872934</v>
      </c>
      <c r="S630">
        <f t="shared" si="119"/>
        <v>6.7857238779236013</v>
      </c>
    </row>
    <row r="631" spans="1:19" x14ac:dyDescent="0.25">
      <c r="A631">
        <v>69.999840000000006</v>
      </c>
      <c r="B631">
        <v>19.857201</v>
      </c>
      <c r="C631">
        <v>18.653573999999999</v>
      </c>
      <c r="D631">
        <v>18.431388999999999</v>
      </c>
      <c r="E631">
        <v>7.4200939999999997</v>
      </c>
      <c r="F631">
        <v>1.4771570000000001</v>
      </c>
      <c r="G631">
        <f t="shared" si="108"/>
        <v>1.4840188000000001</v>
      </c>
      <c r="H631">
        <f t="shared" si="109"/>
        <v>0.61800000000029343</v>
      </c>
      <c r="I631">
        <f t="shared" si="110"/>
        <v>123.40000000000121</v>
      </c>
      <c r="J631">
        <f t="shared" si="111"/>
        <v>0.43000000000015248</v>
      </c>
      <c r="K631">
        <f t="shared" si="112"/>
        <v>-0.81199999999892469</v>
      </c>
      <c r="L631">
        <f t="shared" si="113"/>
        <v>7.4200725218392236</v>
      </c>
      <c r="N631">
        <f t="shared" si="114"/>
        <v>2.1478160776133848E-5</v>
      </c>
      <c r="O631">
        <f t="shared" si="115"/>
        <v>7.7538274027247382</v>
      </c>
      <c r="P631">
        <f t="shared" si="116"/>
        <v>7.4236619137013617</v>
      </c>
      <c r="Q631">
        <f t="shared" si="117"/>
        <v>0.41307147999999999</v>
      </c>
      <c r="R631">
        <f t="shared" si="118"/>
        <v>0.40862778</v>
      </c>
      <c r="S631">
        <f t="shared" si="119"/>
        <v>6.7538274027247382</v>
      </c>
    </row>
    <row r="632" spans="1:19" x14ac:dyDescent="0.25">
      <c r="A632">
        <v>69.999840000000006</v>
      </c>
      <c r="B632">
        <v>19.864232999999999</v>
      </c>
      <c r="C632">
        <v>18.649335000000001</v>
      </c>
      <c r="D632">
        <v>18.427434999999999</v>
      </c>
      <c r="E632">
        <v>7.4199539999999997</v>
      </c>
      <c r="F632">
        <v>1.477158</v>
      </c>
      <c r="G632">
        <f t="shared" si="108"/>
        <v>1.4839907999999999</v>
      </c>
      <c r="H632">
        <f t="shared" si="109"/>
        <v>0.32799999999971874</v>
      </c>
      <c r="I632">
        <f t="shared" si="110"/>
        <v>123.60000000000122</v>
      </c>
      <c r="J632">
        <f t="shared" si="111"/>
        <v>0.42000000000097515</v>
      </c>
      <c r="K632">
        <f t="shared" si="112"/>
        <v>-1.0920000000003149</v>
      </c>
      <c r="L632">
        <f t="shared" si="113"/>
        <v>7.4200975046931941</v>
      </c>
      <c r="N632">
        <f t="shared" si="114"/>
        <v>-1.4350469319435177E-4</v>
      </c>
      <c r="O632">
        <f t="shared" si="115"/>
        <v>7.4137039992852607</v>
      </c>
      <c r="P632">
        <f t="shared" si="116"/>
        <v>7.4234968519996425</v>
      </c>
      <c r="Q632">
        <f t="shared" si="117"/>
        <v>0.41298669999999998</v>
      </c>
      <c r="R632">
        <f t="shared" si="118"/>
        <v>0.40854869999999999</v>
      </c>
      <c r="S632">
        <f t="shared" si="119"/>
        <v>6.4137039992852607</v>
      </c>
    </row>
    <row r="633" spans="1:19" x14ac:dyDescent="0.25">
      <c r="A633">
        <v>69.999840000000006</v>
      </c>
      <c r="B633">
        <v>19.870097999999999</v>
      </c>
      <c r="C633">
        <v>18.648873999999999</v>
      </c>
      <c r="D633">
        <v>18.428452</v>
      </c>
      <c r="E633">
        <v>7.4199700000000002</v>
      </c>
      <c r="F633">
        <v>1.4771570000000001</v>
      </c>
      <c r="G633">
        <f t="shared" si="108"/>
        <v>1.483994</v>
      </c>
      <c r="H633">
        <f t="shared" si="109"/>
        <v>0.36999999999981981</v>
      </c>
      <c r="I633">
        <f t="shared" si="110"/>
        <v>123.80000000000122</v>
      </c>
      <c r="J633">
        <f t="shared" si="111"/>
        <v>0.43000000000015248</v>
      </c>
      <c r="K633">
        <f t="shared" si="112"/>
        <v>-1.0599999999993948</v>
      </c>
      <c r="L633">
        <f t="shared" si="113"/>
        <v>7.4201002216301326</v>
      </c>
      <c r="N633">
        <f t="shared" si="114"/>
        <v>-1.3022163013243215E-4</v>
      </c>
      <c r="O633">
        <f t="shared" si="115"/>
        <v>7.4502829055159197</v>
      </c>
      <c r="P633">
        <f t="shared" si="116"/>
        <v>7.4235101414527573</v>
      </c>
      <c r="Q633">
        <f t="shared" si="117"/>
        <v>0.41297747999999995</v>
      </c>
      <c r="R633">
        <f t="shared" si="118"/>
        <v>0.40856903999999999</v>
      </c>
      <c r="S633">
        <f t="shared" si="119"/>
        <v>6.4502829055159197</v>
      </c>
    </row>
    <row r="634" spans="1:19" x14ac:dyDescent="0.25">
      <c r="A634">
        <v>69.999840000000006</v>
      </c>
      <c r="B634">
        <v>19.887452</v>
      </c>
      <c r="C634">
        <v>18.641883</v>
      </c>
      <c r="D634">
        <v>18.437511000000001</v>
      </c>
      <c r="E634">
        <v>7.4200179999999998</v>
      </c>
      <c r="F634">
        <v>1.4771559999999999</v>
      </c>
      <c r="G634">
        <f t="shared" si="108"/>
        <v>1.4840036000000001</v>
      </c>
      <c r="H634">
        <f t="shared" si="109"/>
        <v>0.47600000000176124</v>
      </c>
      <c r="I634">
        <f t="shared" si="110"/>
        <v>124.00000000000122</v>
      </c>
      <c r="J634">
        <f t="shared" si="111"/>
        <v>0.44000000000155026</v>
      </c>
      <c r="K634">
        <f t="shared" si="112"/>
        <v>-0.96399999999885466</v>
      </c>
      <c r="L634">
        <f t="shared" si="113"/>
        <v>7.420141423595715</v>
      </c>
      <c r="N634">
        <f t="shared" si="114"/>
        <v>-1.2342359571526629E-4</v>
      </c>
      <c r="O634">
        <f t="shared" si="115"/>
        <v>7.4738868324955661</v>
      </c>
      <c r="P634">
        <f t="shared" si="116"/>
        <v>7.4235169434162467</v>
      </c>
      <c r="Q634">
        <f t="shared" si="117"/>
        <v>0.41283766</v>
      </c>
      <c r="R634">
        <f t="shared" si="118"/>
        <v>0.40875022</v>
      </c>
      <c r="S634">
        <f t="shared" si="119"/>
        <v>6.4738868324955661</v>
      </c>
    </row>
    <row r="635" spans="1:19" x14ac:dyDescent="0.25">
      <c r="A635">
        <v>69.999840000000006</v>
      </c>
      <c r="B635">
        <v>19.896539000000001</v>
      </c>
      <c r="C635">
        <v>18.646483</v>
      </c>
      <c r="D635">
        <v>18.441265999999999</v>
      </c>
      <c r="E635">
        <v>7.4199760000000001</v>
      </c>
      <c r="F635">
        <v>1.4771529999999999</v>
      </c>
      <c r="G635">
        <f t="shared" si="108"/>
        <v>1.4839952000000001</v>
      </c>
      <c r="H635">
        <f t="shared" si="109"/>
        <v>0.42200000000131865</v>
      </c>
      <c r="I635">
        <f t="shared" si="110"/>
        <v>124.20000000000122</v>
      </c>
      <c r="J635">
        <f t="shared" si="111"/>
        <v>0.47000000000130271</v>
      </c>
      <c r="K635">
        <f t="shared" si="112"/>
        <v>-1.0479999999990497</v>
      </c>
      <c r="L635">
        <f t="shared" si="113"/>
        <v>7.4201143131620606</v>
      </c>
      <c r="N635">
        <f t="shared" si="114"/>
        <v>-1.3831316206047717E-4</v>
      </c>
      <c r="O635">
        <f t="shared" si="115"/>
        <v>7.4740926461505666</v>
      </c>
      <c r="P635">
        <f t="shared" si="116"/>
        <v>7.4235020463230743</v>
      </c>
      <c r="Q635">
        <f t="shared" si="117"/>
        <v>0.41292965999999998</v>
      </c>
      <c r="R635">
        <f t="shared" si="118"/>
        <v>0.40882531999999994</v>
      </c>
      <c r="S635">
        <f t="shared" si="119"/>
        <v>6.4740926461505666</v>
      </c>
    </row>
    <row r="636" spans="1:19" x14ac:dyDescent="0.25">
      <c r="A636">
        <v>69.999840000000006</v>
      </c>
      <c r="B636">
        <v>19.893096</v>
      </c>
      <c r="C636">
        <v>18.650409</v>
      </c>
      <c r="D636">
        <v>18.447423000000001</v>
      </c>
      <c r="E636">
        <v>7.4199359999999999</v>
      </c>
      <c r="F636">
        <v>1.4771479999999999</v>
      </c>
      <c r="G636">
        <f t="shared" si="108"/>
        <v>1.4839872000000001</v>
      </c>
      <c r="H636">
        <f t="shared" si="109"/>
        <v>0.3920000000015591</v>
      </c>
      <c r="I636">
        <f t="shared" si="110"/>
        <v>124.40000000000123</v>
      </c>
      <c r="J636">
        <f t="shared" si="111"/>
        <v>0.52000000000163027</v>
      </c>
      <c r="K636">
        <f t="shared" si="112"/>
        <v>-1.1279999999991297</v>
      </c>
      <c r="L636">
        <f t="shared" si="113"/>
        <v>7.4200911749962923</v>
      </c>
      <c r="N636">
        <f t="shared" si="114"/>
        <v>-1.5517499629247311E-4</v>
      </c>
      <c r="O636">
        <f t="shared" si="115"/>
        <v>7.4903519836336301</v>
      </c>
      <c r="P636">
        <f t="shared" si="116"/>
        <v>7.4234851759918161</v>
      </c>
      <c r="Q636">
        <f t="shared" si="117"/>
        <v>0.41300818</v>
      </c>
      <c r="R636">
        <f t="shared" si="118"/>
        <v>0.40894846000000001</v>
      </c>
      <c r="S636">
        <f t="shared" si="119"/>
        <v>6.4903519836336301</v>
      </c>
    </row>
    <row r="637" spans="1:19" x14ac:dyDescent="0.25">
      <c r="A637">
        <v>69.999840000000006</v>
      </c>
      <c r="B637">
        <v>19.884246000000001</v>
      </c>
      <c r="C637">
        <v>18.645019999999999</v>
      </c>
      <c r="D637">
        <v>18.447227999999999</v>
      </c>
      <c r="E637">
        <v>7.4199169999999999</v>
      </c>
      <c r="F637">
        <v>1.4771460000000001</v>
      </c>
      <c r="G637">
        <f t="shared" si="108"/>
        <v>1.4839834000000001</v>
      </c>
      <c r="H637">
        <f t="shared" si="109"/>
        <v>0.37399999999993838</v>
      </c>
      <c r="I637">
        <f t="shared" si="110"/>
        <v>124.60000000000123</v>
      </c>
      <c r="J637">
        <f t="shared" si="111"/>
        <v>0.53999999999998494</v>
      </c>
      <c r="K637">
        <f t="shared" si="112"/>
        <v>-1.1659999999991122</v>
      </c>
      <c r="L637">
        <f t="shared" si="113"/>
        <v>7.4201229354586768</v>
      </c>
      <c r="N637">
        <f t="shared" si="114"/>
        <v>-2.0593545867697571E-4</v>
      </c>
      <c r="O637">
        <f t="shared" si="115"/>
        <v>7.4087842621675719</v>
      </c>
      <c r="P637">
        <f t="shared" si="116"/>
        <v>7.4234343921310835</v>
      </c>
      <c r="Q637">
        <f t="shared" si="117"/>
        <v>0.41290039999999995</v>
      </c>
      <c r="R637">
        <f t="shared" si="118"/>
        <v>0.40894455999999996</v>
      </c>
      <c r="S637">
        <f t="shared" si="119"/>
        <v>6.4087842621675719</v>
      </c>
    </row>
    <row r="638" spans="1:19" x14ac:dyDescent="0.25">
      <c r="A638">
        <v>69.999840000000006</v>
      </c>
      <c r="B638">
        <v>19.877167</v>
      </c>
      <c r="C638">
        <v>18.648264000000001</v>
      </c>
      <c r="D638">
        <v>18.443940000000001</v>
      </c>
      <c r="E638">
        <v>7.4199469999999996</v>
      </c>
      <c r="F638">
        <v>1.4771460000000001</v>
      </c>
      <c r="G638">
        <f t="shared" si="108"/>
        <v>1.4839894</v>
      </c>
      <c r="H638">
        <f t="shared" si="109"/>
        <v>0.43399999999944328</v>
      </c>
      <c r="I638">
        <f t="shared" si="110"/>
        <v>124.80000000000123</v>
      </c>
      <c r="J638">
        <f t="shared" si="111"/>
        <v>0.53999999999998494</v>
      </c>
      <c r="K638">
        <f t="shared" si="112"/>
        <v>-1.1059999999996073</v>
      </c>
      <c r="L638">
        <f t="shared" si="113"/>
        <v>7.4201038167093776</v>
      </c>
      <c r="N638">
        <f t="shared" si="114"/>
        <v>-1.5681670937794934E-4</v>
      </c>
      <c r="O638">
        <f t="shared" si="115"/>
        <v>7.5070675214986125</v>
      </c>
      <c r="P638">
        <f t="shared" si="116"/>
        <v>7.4234835337607494</v>
      </c>
      <c r="Q638">
        <f t="shared" si="117"/>
        <v>0.41296527999999999</v>
      </c>
      <c r="R638">
        <f t="shared" si="118"/>
        <v>0.40887879999999999</v>
      </c>
      <c r="S638">
        <f t="shared" si="119"/>
        <v>6.5070675214986125</v>
      </c>
    </row>
    <row r="639" spans="1:19" x14ac:dyDescent="0.25">
      <c r="A639">
        <v>69.999840000000006</v>
      </c>
      <c r="B639">
        <v>19.866699000000001</v>
      </c>
      <c r="C639">
        <v>18.647922000000001</v>
      </c>
      <c r="D639">
        <v>18.441616</v>
      </c>
      <c r="E639">
        <v>7.4199859999999997</v>
      </c>
      <c r="F639">
        <v>1.47715</v>
      </c>
      <c r="G639">
        <f t="shared" si="108"/>
        <v>1.4839972000000001</v>
      </c>
      <c r="H639">
        <f t="shared" si="109"/>
        <v>0.47200000000164266</v>
      </c>
      <c r="I639">
        <f t="shared" si="110"/>
        <v>125.00000000000124</v>
      </c>
      <c r="J639">
        <f t="shared" si="111"/>
        <v>0.50000000000105516</v>
      </c>
      <c r="K639">
        <f t="shared" si="112"/>
        <v>-1.0279999999984746</v>
      </c>
      <c r="L639">
        <f t="shared" si="113"/>
        <v>7.4201058323111839</v>
      </c>
      <c r="N639">
        <f t="shared" si="114"/>
        <v>-1.1983231118417592E-4</v>
      </c>
      <c r="O639">
        <f t="shared" si="115"/>
        <v>7.5410716384119496</v>
      </c>
      <c r="P639">
        <f t="shared" si="116"/>
        <v>7.4235205358192058</v>
      </c>
      <c r="Q639">
        <f t="shared" si="117"/>
        <v>0.41295844000000004</v>
      </c>
      <c r="R639">
        <f t="shared" si="118"/>
        <v>0.40883231999999997</v>
      </c>
      <c r="S639">
        <f t="shared" si="119"/>
        <v>6.5410716384119496</v>
      </c>
    </row>
    <row r="640" spans="1:19" x14ac:dyDescent="0.25">
      <c r="A640">
        <v>69.999840000000006</v>
      </c>
      <c r="B640">
        <v>19.862977999999998</v>
      </c>
      <c r="C640">
        <v>18.649759</v>
      </c>
      <c r="D640">
        <v>18.433778</v>
      </c>
      <c r="E640">
        <v>7.4200010000000001</v>
      </c>
      <c r="F640">
        <v>1.477155</v>
      </c>
      <c r="G640">
        <f t="shared" si="108"/>
        <v>1.4840002000000001</v>
      </c>
      <c r="H640">
        <f t="shared" si="109"/>
        <v>0.452000000001064</v>
      </c>
      <c r="I640">
        <f t="shared" si="110"/>
        <v>125.20000000000124</v>
      </c>
      <c r="J640">
        <f t="shared" si="111"/>
        <v>0.4500000000007276</v>
      </c>
      <c r="K640">
        <f t="shared" si="112"/>
        <v>-0.99799999999872213</v>
      </c>
      <c r="L640">
        <f t="shared" si="113"/>
        <v>7.4200950058184398</v>
      </c>
      <c r="N640">
        <f t="shared" si="114"/>
        <v>-9.4005818439768518E-5</v>
      </c>
      <c r="O640">
        <f t="shared" si="115"/>
        <v>7.542748954524626</v>
      </c>
      <c r="P640">
        <f t="shared" si="116"/>
        <v>7.4235463744772616</v>
      </c>
      <c r="Q640">
        <f t="shared" si="117"/>
        <v>0.41299517999999996</v>
      </c>
      <c r="R640">
        <f t="shared" si="118"/>
        <v>0.40867555999999999</v>
      </c>
      <c r="S640">
        <f t="shared" si="119"/>
        <v>6.542748954524626</v>
      </c>
    </row>
    <row r="641" spans="1:19" x14ac:dyDescent="0.25">
      <c r="A641">
        <v>69.999840000000006</v>
      </c>
      <c r="B641">
        <v>19.883106000000002</v>
      </c>
      <c r="C641">
        <v>18.644328999999999</v>
      </c>
      <c r="D641">
        <v>18.433164000000001</v>
      </c>
      <c r="E641">
        <v>7.420032</v>
      </c>
      <c r="F641">
        <v>1.4771570000000001</v>
      </c>
      <c r="G641">
        <f t="shared" si="108"/>
        <v>1.4840064000000002</v>
      </c>
      <c r="H641">
        <f t="shared" si="109"/>
        <v>0.49400000000116506</v>
      </c>
      <c r="I641">
        <f t="shared" si="110"/>
        <v>125.40000000000124</v>
      </c>
      <c r="J641">
        <f t="shared" si="111"/>
        <v>0.43000000000015248</v>
      </c>
      <c r="K641">
        <f t="shared" si="112"/>
        <v>-0.9359999999980495</v>
      </c>
      <c r="L641">
        <f t="shared" si="113"/>
        <v>7.4201270079172978</v>
      </c>
      <c r="N641">
        <f t="shared" si="114"/>
        <v>-9.5007917297884603E-5</v>
      </c>
      <c r="O641">
        <f t="shared" si="115"/>
        <v>7.5207446190819809</v>
      </c>
      <c r="P641">
        <f t="shared" si="116"/>
        <v>7.4235453723095404</v>
      </c>
      <c r="Q641">
        <f t="shared" si="117"/>
        <v>0.41288657999999995</v>
      </c>
      <c r="R641">
        <f t="shared" si="118"/>
        <v>0.40866328000000002</v>
      </c>
      <c r="S641">
        <f t="shared" si="119"/>
        <v>6.5207446190819809</v>
      </c>
    </row>
    <row r="642" spans="1:19" x14ac:dyDescent="0.25">
      <c r="A642">
        <v>69.999840000000006</v>
      </c>
      <c r="B642">
        <v>19.892907000000001</v>
      </c>
      <c r="C642">
        <v>18.642505</v>
      </c>
      <c r="D642">
        <v>18.44192</v>
      </c>
      <c r="E642">
        <v>7.419988</v>
      </c>
      <c r="F642">
        <v>1.477158</v>
      </c>
      <c r="G642">
        <f t="shared" si="108"/>
        <v>1.4839976000000001</v>
      </c>
      <c r="H642">
        <f t="shared" si="109"/>
        <v>0.39600000000167768</v>
      </c>
      <c r="I642">
        <f t="shared" si="110"/>
        <v>125.60000000000124</v>
      </c>
      <c r="J642">
        <f t="shared" si="111"/>
        <v>0.42000000000097515</v>
      </c>
      <c r="K642">
        <f t="shared" si="112"/>
        <v>-1.0239999999983596</v>
      </c>
      <c r="L642">
        <f t="shared" si="113"/>
        <v>7.420137757793599</v>
      </c>
      <c r="N642">
        <f t="shared" si="114"/>
        <v>-1.4975779359893693E-4</v>
      </c>
      <c r="O642">
        <f t="shared" si="115"/>
        <v>7.401193452664387</v>
      </c>
      <c r="P642">
        <f t="shared" si="116"/>
        <v>7.4234905967263316</v>
      </c>
      <c r="Q642">
        <f t="shared" si="117"/>
        <v>0.4128501</v>
      </c>
      <c r="R642">
        <f t="shared" si="118"/>
        <v>0.40883839999999999</v>
      </c>
      <c r="S642">
        <f t="shared" si="119"/>
        <v>6.401193452664387</v>
      </c>
    </row>
    <row r="643" spans="1:19" x14ac:dyDescent="0.25">
      <c r="A643">
        <v>69.999840000000006</v>
      </c>
      <c r="B643">
        <v>19.901800000000001</v>
      </c>
      <c r="C643">
        <v>18.639104</v>
      </c>
      <c r="D643">
        <v>18.447531999999999</v>
      </c>
      <c r="E643">
        <v>7.4200429999999997</v>
      </c>
      <c r="F643">
        <v>1.4771570000000001</v>
      </c>
      <c r="G643">
        <f t="shared" si="108"/>
        <v>1.4840086000000001</v>
      </c>
      <c r="H643">
        <f t="shared" si="109"/>
        <v>0.51600000000068746</v>
      </c>
      <c r="I643">
        <f t="shared" si="110"/>
        <v>125.80000000000125</v>
      </c>
      <c r="J643">
        <f t="shared" si="111"/>
        <v>0.43000000000015248</v>
      </c>
      <c r="K643">
        <f t="shared" si="112"/>
        <v>-0.9139999999985271</v>
      </c>
      <c r="L643">
        <f t="shared" si="113"/>
        <v>7.4201578018337866</v>
      </c>
      <c r="N643">
        <f t="shared" si="114"/>
        <v>-1.1480183378687059E-4</v>
      </c>
      <c r="O643">
        <f t="shared" si="115"/>
        <v>7.4811389946485889</v>
      </c>
      <c r="P643">
        <f t="shared" si="116"/>
        <v>7.4235255694973237</v>
      </c>
      <c r="Q643">
        <f t="shared" si="117"/>
        <v>0.41278208</v>
      </c>
      <c r="R643">
        <f t="shared" si="118"/>
        <v>0.40895063999999998</v>
      </c>
      <c r="S643">
        <f t="shared" si="119"/>
        <v>6.4811389946485889</v>
      </c>
    </row>
    <row r="644" spans="1:19" x14ac:dyDescent="0.25">
      <c r="A644">
        <v>69.999840000000006</v>
      </c>
      <c r="B644">
        <v>19.898128</v>
      </c>
      <c r="C644">
        <v>18.641905999999999</v>
      </c>
      <c r="D644">
        <v>18.456848999999998</v>
      </c>
      <c r="E644">
        <v>7.419899</v>
      </c>
      <c r="F644">
        <v>1.4771570000000001</v>
      </c>
      <c r="G644">
        <f t="shared" si="108"/>
        <v>1.4839798000000002</v>
      </c>
      <c r="H644">
        <f t="shared" si="109"/>
        <v>0.22800000000128762</v>
      </c>
      <c r="I644">
        <f t="shared" si="110"/>
        <v>126.00000000000125</v>
      </c>
      <c r="J644">
        <f t="shared" si="111"/>
        <v>0.43000000000015248</v>
      </c>
      <c r="K644">
        <f t="shared" si="112"/>
        <v>-1.2019999999979269</v>
      </c>
      <c r="L644">
        <f t="shared" si="113"/>
        <v>7.4201412880435473</v>
      </c>
      <c r="N644">
        <f t="shared" si="114"/>
        <v>-2.4228804354731182E-4</v>
      </c>
      <c r="O644">
        <f t="shared" si="115"/>
        <v>7.2260458258269296</v>
      </c>
      <c r="P644">
        <f t="shared" si="116"/>
        <v>7.4233980229129131</v>
      </c>
      <c r="Q644">
        <f t="shared" si="117"/>
        <v>0.41283811999999998</v>
      </c>
      <c r="R644">
        <f t="shared" si="118"/>
        <v>0.40913697999999993</v>
      </c>
      <c r="S644">
        <f t="shared" si="119"/>
        <v>6.2260458258269296</v>
      </c>
    </row>
    <row r="645" spans="1:19" x14ac:dyDescent="0.25">
      <c r="A645">
        <v>69.999840000000006</v>
      </c>
      <c r="B645">
        <v>19.894015</v>
      </c>
      <c r="C645">
        <v>18.642446</v>
      </c>
      <c r="D645">
        <v>18.455335999999999</v>
      </c>
      <c r="E645">
        <v>7.4200410000000003</v>
      </c>
      <c r="F645">
        <v>1.4771559999999999</v>
      </c>
      <c r="G645">
        <f t="shared" si="108"/>
        <v>1.4840082000000001</v>
      </c>
      <c r="H645">
        <f t="shared" si="109"/>
        <v>0.52200000000196667</v>
      </c>
      <c r="I645">
        <f t="shared" si="110"/>
        <v>126.20000000000125</v>
      </c>
      <c r="J645">
        <f t="shared" si="111"/>
        <v>0.44000000000155026</v>
      </c>
      <c r="K645">
        <f t="shared" si="112"/>
        <v>-0.91799999999864212</v>
      </c>
      <c r="L645">
        <f t="shared" si="113"/>
        <v>7.4201381055143791</v>
      </c>
      <c r="N645">
        <f t="shared" si="114"/>
        <v>-9.7105514378803548E-5</v>
      </c>
      <c r="O645">
        <f t="shared" si="115"/>
        <v>7.5265477291056015</v>
      </c>
      <c r="P645">
        <f t="shared" si="116"/>
        <v>7.4235432738645519</v>
      </c>
      <c r="Q645">
        <f t="shared" si="117"/>
        <v>0.41284892000000001</v>
      </c>
      <c r="R645">
        <f t="shared" si="118"/>
        <v>0.40910671999999998</v>
      </c>
      <c r="S645">
        <f t="shared" si="119"/>
        <v>6.5265477291056015</v>
      </c>
    </row>
    <row r="646" spans="1:19" x14ac:dyDescent="0.25">
      <c r="A646">
        <v>69.999840000000006</v>
      </c>
      <c r="B646">
        <v>19.881997999999999</v>
      </c>
      <c r="C646">
        <v>18.643501000000001</v>
      </c>
      <c r="D646">
        <v>18.450831000000001</v>
      </c>
      <c r="E646">
        <v>7.4199080000000004</v>
      </c>
      <c r="F646">
        <v>1.477152</v>
      </c>
      <c r="G646">
        <f t="shared" si="108"/>
        <v>1.4839816000000001</v>
      </c>
      <c r="H646">
        <f t="shared" si="109"/>
        <v>0.29600000000101545</v>
      </c>
      <c r="I646">
        <f t="shared" si="110"/>
        <v>126.40000000000126</v>
      </c>
      <c r="J646">
        <f t="shared" si="111"/>
        <v>0.48000000000048004</v>
      </c>
      <c r="K646">
        <f t="shared" si="112"/>
        <v>-1.1839999999985196</v>
      </c>
      <c r="L646">
        <f t="shared" si="113"/>
        <v>7.4201318877953559</v>
      </c>
      <c r="N646">
        <f t="shared" si="114"/>
        <v>-2.2388779535553738E-4</v>
      </c>
      <c r="O646">
        <f t="shared" si="115"/>
        <v>7.3128631087895997</v>
      </c>
      <c r="P646">
        <f t="shared" si="116"/>
        <v>7.4234164315543945</v>
      </c>
      <c r="Q646">
        <f t="shared" si="117"/>
        <v>0.41287002</v>
      </c>
      <c r="R646">
        <f t="shared" si="118"/>
        <v>0.40901662</v>
      </c>
      <c r="S646">
        <f t="shared" si="119"/>
        <v>6.3128631087895997</v>
      </c>
    </row>
    <row r="647" spans="1:19" x14ac:dyDescent="0.25">
      <c r="A647">
        <v>69.999840000000006</v>
      </c>
      <c r="B647">
        <v>19.876593</v>
      </c>
      <c r="C647">
        <v>18.647432999999999</v>
      </c>
      <c r="D647">
        <v>18.446134000000001</v>
      </c>
      <c r="E647">
        <v>7.4200049999999997</v>
      </c>
      <c r="F647">
        <v>1.4771479999999999</v>
      </c>
      <c r="G647">
        <f t="shared" si="108"/>
        <v>1.4840010000000001</v>
      </c>
      <c r="H647">
        <f t="shared" si="109"/>
        <v>0.53000000000220382</v>
      </c>
      <c r="I647">
        <f t="shared" si="110"/>
        <v>126.60000000000126</v>
      </c>
      <c r="J647">
        <f t="shared" si="111"/>
        <v>0.52000000000163027</v>
      </c>
      <c r="K647">
        <f t="shared" si="112"/>
        <v>-0.98999999999849209</v>
      </c>
      <c r="L647">
        <f t="shared" si="113"/>
        <v>7.4201087142681539</v>
      </c>
      <c r="N647">
        <f t="shared" si="114"/>
        <v>-1.0371426815414253E-4</v>
      </c>
      <c r="O647">
        <f t="shared" si="115"/>
        <v>7.5933231608496499</v>
      </c>
      <c r="P647">
        <f t="shared" si="116"/>
        <v>7.4235366615804237</v>
      </c>
      <c r="Q647">
        <f t="shared" si="117"/>
        <v>0.41294865999999997</v>
      </c>
      <c r="R647">
        <f t="shared" si="118"/>
        <v>0.40892267999999998</v>
      </c>
      <c r="S647">
        <f t="shared" si="119"/>
        <v>6.5933231608496499</v>
      </c>
    </row>
    <row r="648" spans="1:19" x14ac:dyDescent="0.25">
      <c r="A648">
        <v>69.999840000000006</v>
      </c>
      <c r="B648">
        <v>19.884733000000001</v>
      </c>
      <c r="C648">
        <v>18.645603000000001</v>
      </c>
      <c r="D648">
        <v>18.442663</v>
      </c>
      <c r="E648">
        <v>7.4199619999999999</v>
      </c>
      <c r="F648">
        <v>1.477147</v>
      </c>
      <c r="G648">
        <f t="shared" si="108"/>
        <v>1.4839924</v>
      </c>
      <c r="H648">
        <f t="shared" si="109"/>
        <v>0.45400000000000773</v>
      </c>
      <c r="I648">
        <f t="shared" si="110"/>
        <v>126.80000000000126</v>
      </c>
      <c r="J648">
        <f t="shared" si="111"/>
        <v>0.5300000000008076</v>
      </c>
      <c r="K648">
        <f t="shared" si="112"/>
        <v>-1.0759999999998549</v>
      </c>
      <c r="L648">
        <f t="shared" si="113"/>
        <v>7.4201194995058906</v>
      </c>
      <c r="N648">
        <f t="shared" si="114"/>
        <v>-1.5749950589061257E-4</v>
      </c>
      <c r="O648">
        <f t="shared" si="115"/>
        <v>7.4957019436819365</v>
      </c>
      <c r="P648">
        <f t="shared" si="116"/>
        <v>7.4234828509718405</v>
      </c>
      <c r="Q648">
        <f t="shared" si="117"/>
        <v>0.41291206000000003</v>
      </c>
      <c r="R648">
        <f t="shared" si="118"/>
        <v>0.40885326</v>
      </c>
      <c r="S648">
        <f t="shared" si="119"/>
        <v>6.4957019436819365</v>
      </c>
    </row>
    <row r="649" spans="1:19" x14ac:dyDescent="0.25">
      <c r="A649">
        <v>69.999840000000006</v>
      </c>
      <c r="B649">
        <v>19.895046000000001</v>
      </c>
      <c r="C649">
        <v>18.644708999999999</v>
      </c>
      <c r="D649">
        <v>18.446009</v>
      </c>
      <c r="E649">
        <v>7.4198539999999999</v>
      </c>
      <c r="F649">
        <v>1.477147</v>
      </c>
      <c r="G649">
        <f t="shared" si="108"/>
        <v>1.4839708</v>
      </c>
      <c r="H649">
        <f t="shared" si="109"/>
        <v>0.2380000000004685</v>
      </c>
      <c r="I649">
        <f t="shared" si="110"/>
        <v>127.00000000000126</v>
      </c>
      <c r="J649">
        <f t="shared" si="111"/>
        <v>0.5300000000008076</v>
      </c>
      <c r="K649">
        <f t="shared" si="112"/>
        <v>-1.2919999999994047</v>
      </c>
      <c r="L649">
        <f t="shared" si="113"/>
        <v>7.4201247683597353</v>
      </c>
      <c r="N649">
        <f t="shared" si="114"/>
        <v>-2.7076835973538493E-4</v>
      </c>
      <c r="O649">
        <f t="shared" si="115"/>
        <v>7.269057126152731</v>
      </c>
      <c r="P649">
        <f t="shared" si="116"/>
        <v>7.4233695285630761</v>
      </c>
      <c r="Q649">
        <f t="shared" si="117"/>
        <v>0.41289417999999994</v>
      </c>
      <c r="R649">
        <f t="shared" si="118"/>
        <v>0.40892017999999997</v>
      </c>
      <c r="S649">
        <f t="shared" si="119"/>
        <v>6.269057126152731</v>
      </c>
    </row>
    <row r="650" spans="1:19" x14ac:dyDescent="0.25">
      <c r="A650">
        <v>69.999840000000006</v>
      </c>
      <c r="B650">
        <v>19.911885999999999</v>
      </c>
      <c r="C650">
        <v>18.64893</v>
      </c>
      <c r="D650">
        <v>18.452928</v>
      </c>
      <c r="E650">
        <v>7.4199510000000002</v>
      </c>
      <c r="F650">
        <v>1.477152</v>
      </c>
      <c r="G650">
        <f t="shared" si="108"/>
        <v>1.4839902</v>
      </c>
      <c r="H650">
        <f t="shared" si="109"/>
        <v>0.38200000000016132</v>
      </c>
      <c r="I650">
        <f t="shared" si="110"/>
        <v>127.20000000000127</v>
      </c>
      <c r="J650">
        <f t="shared" si="111"/>
        <v>0.48000000000048004</v>
      </c>
      <c r="K650">
        <f t="shared" si="112"/>
        <v>-1.0979999999993773</v>
      </c>
      <c r="L650">
        <f t="shared" si="113"/>
        <v>7.4200998915900698</v>
      </c>
      <c r="N650">
        <f t="shared" si="114"/>
        <v>-1.4889159006958863E-4</v>
      </c>
      <c r="O650">
        <f t="shared" si="115"/>
        <v>7.4629251571414841</v>
      </c>
      <c r="P650">
        <f t="shared" si="116"/>
        <v>7.4234914625785704</v>
      </c>
      <c r="Q650">
        <f t="shared" si="117"/>
        <v>0.41297859999999997</v>
      </c>
      <c r="R650">
        <f t="shared" si="118"/>
        <v>0.40905855999999996</v>
      </c>
      <c r="S650">
        <f t="shared" si="119"/>
        <v>6.4629251571414841</v>
      </c>
    </row>
    <row r="651" spans="1:19" x14ac:dyDescent="0.25">
      <c r="A651">
        <v>69.999840000000006</v>
      </c>
      <c r="B651">
        <v>19.908078</v>
      </c>
      <c r="C651">
        <v>18.645462999999999</v>
      </c>
      <c r="D651">
        <v>18.460909000000001</v>
      </c>
      <c r="E651">
        <v>7.4198599999999999</v>
      </c>
      <c r="F651">
        <v>1.4771559999999999</v>
      </c>
      <c r="G651">
        <f t="shared" si="108"/>
        <v>1.4839720000000001</v>
      </c>
      <c r="H651">
        <f t="shared" si="109"/>
        <v>0.16000000000155978</v>
      </c>
      <c r="I651">
        <f t="shared" si="110"/>
        <v>127.40000000000127</v>
      </c>
      <c r="J651">
        <f t="shared" si="111"/>
        <v>0.44000000000155026</v>
      </c>
      <c r="K651">
        <f t="shared" si="112"/>
        <v>-1.2799999999990597</v>
      </c>
      <c r="L651">
        <f t="shared" si="113"/>
        <v>7.4201203246060441</v>
      </c>
      <c r="N651">
        <f t="shared" si="114"/>
        <v>-2.6032460604419327E-4</v>
      </c>
      <c r="O651">
        <f t="shared" si="115"/>
        <v>7.1999542180881235</v>
      </c>
      <c r="P651">
        <f t="shared" si="116"/>
        <v>7.4233799771090432</v>
      </c>
      <c r="Q651">
        <f t="shared" si="117"/>
        <v>0.41290926</v>
      </c>
      <c r="R651">
        <f t="shared" si="118"/>
        <v>0.40921817999999999</v>
      </c>
      <c r="S651">
        <f t="shared" si="119"/>
        <v>6.1999542180881235</v>
      </c>
    </row>
    <row r="652" spans="1:19" x14ac:dyDescent="0.25">
      <c r="A652">
        <v>69.999840000000006</v>
      </c>
      <c r="B652">
        <v>19.885621</v>
      </c>
      <c r="C652">
        <v>18.645085999999999</v>
      </c>
      <c r="D652">
        <v>18.460660000000001</v>
      </c>
      <c r="E652">
        <v>7.4199380000000001</v>
      </c>
      <c r="F652">
        <v>1.477158</v>
      </c>
      <c r="G652">
        <f t="shared" si="108"/>
        <v>1.4839876000000001</v>
      </c>
      <c r="H652">
        <f t="shared" si="109"/>
        <v>0.29600000000101545</v>
      </c>
      <c r="I652">
        <f t="shared" si="110"/>
        <v>127.60000000000127</v>
      </c>
      <c r="J652">
        <f t="shared" si="111"/>
        <v>0.42000000000097515</v>
      </c>
      <c r="K652">
        <f t="shared" si="112"/>
        <v>-1.1239999999990147</v>
      </c>
      <c r="L652">
        <f t="shared" si="113"/>
        <v>7.4201225464828902</v>
      </c>
      <c r="N652">
        <f t="shared" si="114"/>
        <v>-1.8454648289001341E-4</v>
      </c>
      <c r="O652">
        <f t="shared" si="115"/>
        <v>7.331582473161518</v>
      </c>
      <c r="P652">
        <f t="shared" si="116"/>
        <v>7.4234557912365799</v>
      </c>
      <c r="Q652">
        <f t="shared" si="117"/>
        <v>0.41290171999999997</v>
      </c>
      <c r="R652">
        <f t="shared" si="118"/>
        <v>0.4092132</v>
      </c>
      <c r="S652">
        <f t="shared" si="119"/>
        <v>6.331582473161518</v>
      </c>
    </row>
    <row r="653" spans="1:19" x14ac:dyDescent="0.25">
      <c r="A653">
        <v>69.999840000000006</v>
      </c>
      <c r="B653">
        <v>19.872720999999999</v>
      </c>
      <c r="C653">
        <v>18.641905999999999</v>
      </c>
      <c r="D653">
        <v>18.450614999999999</v>
      </c>
      <c r="E653">
        <v>7.4200429999999997</v>
      </c>
      <c r="F653">
        <v>1.477158</v>
      </c>
      <c r="G653">
        <f t="shared" si="108"/>
        <v>1.4840086000000001</v>
      </c>
      <c r="H653">
        <f t="shared" si="109"/>
        <v>0.50600000000150658</v>
      </c>
      <c r="I653">
        <f t="shared" si="110"/>
        <v>127.80000000000128</v>
      </c>
      <c r="J653">
        <f t="shared" si="111"/>
        <v>0.42000000000097515</v>
      </c>
      <c r="K653">
        <f t="shared" si="112"/>
        <v>-0.9139999999985271</v>
      </c>
      <c r="L653">
        <f t="shared" si="113"/>
        <v>7.4201412880435473</v>
      </c>
      <c r="N653">
        <f t="shared" si="114"/>
        <v>-9.8288043547611892E-5</v>
      </c>
      <c r="O653">
        <f t="shared" si="115"/>
        <v>7.5041816388080065</v>
      </c>
      <c r="P653">
        <f t="shared" si="116"/>
        <v>7.423542090819403</v>
      </c>
      <c r="Q653">
        <f t="shared" si="117"/>
        <v>0.41283811999999998</v>
      </c>
      <c r="R653">
        <f t="shared" si="118"/>
        <v>0.4090123</v>
      </c>
      <c r="S653">
        <f t="shared" si="119"/>
        <v>6.5041816388080065</v>
      </c>
    </row>
    <row r="654" spans="1:19" x14ac:dyDescent="0.25">
      <c r="A654">
        <v>69.999840000000006</v>
      </c>
      <c r="B654">
        <v>19.876961999999999</v>
      </c>
      <c r="C654">
        <v>18.642643</v>
      </c>
      <c r="D654">
        <v>18.445329000000001</v>
      </c>
      <c r="E654">
        <v>7.4201030000000001</v>
      </c>
      <c r="F654">
        <v>1.477158</v>
      </c>
      <c r="G654">
        <f t="shared" si="108"/>
        <v>1.4840206</v>
      </c>
      <c r="H654">
        <f t="shared" si="109"/>
        <v>0.62600000000051637</v>
      </c>
      <c r="I654">
        <f t="shared" si="110"/>
        <v>128.00000000000128</v>
      </c>
      <c r="J654">
        <f t="shared" si="111"/>
        <v>0.42000000000097515</v>
      </c>
      <c r="K654">
        <f t="shared" si="112"/>
        <v>-0.79399999999951731</v>
      </c>
      <c r="L654">
        <f t="shared" si="113"/>
        <v>7.4201369444805891</v>
      </c>
      <c r="N654">
        <f t="shared" si="114"/>
        <v>-3.3944480589020998E-5</v>
      </c>
      <c r="O654">
        <f t="shared" si="115"/>
        <v>7.6329294103186243</v>
      </c>
      <c r="P654">
        <f t="shared" si="116"/>
        <v>7.4236064647051592</v>
      </c>
      <c r="Q654">
        <f t="shared" si="117"/>
        <v>0.41285285999999999</v>
      </c>
      <c r="R654">
        <f t="shared" si="118"/>
        <v>0.40890658000000002</v>
      </c>
      <c r="S654">
        <f t="shared" si="119"/>
        <v>6.6329294103186243</v>
      </c>
    </row>
    <row r="655" spans="1:19" x14ac:dyDescent="0.25">
      <c r="A655">
        <v>69.999840000000006</v>
      </c>
      <c r="B655">
        <v>19.891483999999998</v>
      </c>
      <c r="C655">
        <v>18.641952</v>
      </c>
      <c r="D655">
        <v>18.445347999999999</v>
      </c>
      <c r="E655">
        <v>7.4201790000000001</v>
      </c>
      <c r="F655">
        <v>1.477158</v>
      </c>
      <c r="G655">
        <f t="shared" si="108"/>
        <v>1.4840358</v>
      </c>
      <c r="H655">
        <f t="shared" si="109"/>
        <v>0.77800000000044633</v>
      </c>
      <c r="I655">
        <f t="shared" si="110"/>
        <v>128.20000000000127</v>
      </c>
      <c r="J655">
        <f t="shared" si="111"/>
        <v>0.42000000000097515</v>
      </c>
      <c r="K655">
        <f t="shared" si="112"/>
        <v>-0.64199999999958735</v>
      </c>
      <c r="L655">
        <f t="shared" si="113"/>
        <v>7.420141016939211</v>
      </c>
      <c r="N655">
        <f t="shared" si="114"/>
        <v>3.7983060789059664E-5</v>
      </c>
      <c r="O655">
        <f t="shared" si="115"/>
        <v>7.7768523737634183</v>
      </c>
      <c r="P655">
        <f t="shared" si="116"/>
        <v>7.4236784261868811</v>
      </c>
      <c r="Q655">
        <f t="shared" si="117"/>
        <v>0.41283903999999999</v>
      </c>
      <c r="R655">
        <f t="shared" si="118"/>
        <v>0.40890695999999999</v>
      </c>
      <c r="S655">
        <f t="shared" si="119"/>
        <v>6.7768523737634183</v>
      </c>
    </row>
    <row r="656" spans="1:19" x14ac:dyDescent="0.25">
      <c r="A656">
        <v>69.999840000000006</v>
      </c>
      <c r="B656">
        <v>19.917646999999999</v>
      </c>
      <c r="C656">
        <v>18.638757999999999</v>
      </c>
      <c r="D656">
        <v>18.454619999999998</v>
      </c>
      <c r="E656">
        <v>7.4201540000000001</v>
      </c>
      <c r="F656">
        <v>1.4771570000000001</v>
      </c>
      <c r="G656">
        <f t="shared" ref="G656:G719" si="120">E656*0.2</f>
        <v>1.4840308000000002</v>
      </c>
      <c r="H656">
        <f t="shared" ref="H656:H719" si="121">(G656-F656)*10000-68</f>
        <v>0.73800000000152011</v>
      </c>
      <c r="I656">
        <f t="shared" ref="I656:I719" si="122">I655+0.2</f>
        <v>128.40000000000126</v>
      </c>
      <c r="J656">
        <f t="shared" ref="J656:J719" si="123">ABS(F656-1.4772)*10000</f>
        <v>0.43000000000015248</v>
      </c>
      <c r="K656">
        <f t="shared" ref="K656:K719" si="124">(G656-1.4841)*10000</f>
        <v>-0.69199999999769446</v>
      </c>
      <c r="L656">
        <f t="shared" ref="L656:L719" si="125">$M$15*(1+$M$16*(Q656-$M$17))</f>
        <v>7.420159841009883</v>
      </c>
      <c r="N656">
        <f t="shared" ref="N656:N719" si="126">E656-L656</f>
        <v>-5.8410098828787227E-6</v>
      </c>
      <c r="O656">
        <f t="shared" ref="O656:O719" si="127">(P656*0.2-F656)*10000-68</f>
        <v>7.6991629263814616</v>
      </c>
      <c r="P656">
        <f t="shared" ref="P656:P719" si="128">E656/(1+$M$16*(Q656-$M$17))</f>
        <v>7.4236345814631903</v>
      </c>
      <c r="Q656">
        <f t="shared" ref="Q656:Q719" si="129">C656*0.02+0.04</f>
        <v>0.41277515999999997</v>
      </c>
      <c r="R656">
        <f t="shared" ref="R656:R719" si="130">D656*0.02+0.04</f>
        <v>0.40909239999999997</v>
      </c>
      <c r="S656">
        <f t="shared" ref="S656:S719" si="131">(P656*0.2-F656)*10000-69</f>
        <v>6.6991629263814616</v>
      </c>
    </row>
    <row r="657" spans="1:19" x14ac:dyDescent="0.25">
      <c r="A657">
        <v>69.999840000000006</v>
      </c>
      <c r="B657">
        <v>19.923196999999998</v>
      </c>
      <c r="C657">
        <v>18.632026</v>
      </c>
      <c r="D657">
        <v>18.462730000000001</v>
      </c>
      <c r="E657">
        <v>7.4200419999999996</v>
      </c>
      <c r="F657">
        <v>1.4771529999999999</v>
      </c>
      <c r="G657">
        <f t="shared" si="120"/>
        <v>1.4840084</v>
      </c>
      <c r="H657">
        <f t="shared" si="121"/>
        <v>0.55400000000066996</v>
      </c>
      <c r="I657">
        <f t="shared" si="122"/>
        <v>128.60000000000124</v>
      </c>
      <c r="J657">
        <f t="shared" si="123"/>
        <v>0.47000000000130271</v>
      </c>
      <c r="K657">
        <f t="shared" si="124"/>
        <v>-0.91599999999969484</v>
      </c>
      <c r="L657">
        <f t="shared" si="125"/>
        <v>7.4201995165401806</v>
      </c>
      <c r="N657">
        <f t="shared" si="126"/>
        <v>-1.5751654018103523E-4</v>
      </c>
      <c r="O657">
        <f t="shared" si="127"/>
        <v>7.4356712577619533</v>
      </c>
      <c r="P657">
        <f t="shared" si="128"/>
        <v>7.4234828356288807</v>
      </c>
      <c r="Q657">
        <f t="shared" si="129"/>
        <v>0.41264051999999996</v>
      </c>
      <c r="R657">
        <f t="shared" si="130"/>
        <v>0.40925460000000002</v>
      </c>
      <c r="S657">
        <f t="shared" si="131"/>
        <v>6.4356712577619533</v>
      </c>
    </row>
    <row r="658" spans="1:19" x14ac:dyDescent="0.25">
      <c r="A658">
        <v>69.999840000000006</v>
      </c>
      <c r="B658">
        <v>19.913145</v>
      </c>
      <c r="C658">
        <v>18.638304999999999</v>
      </c>
      <c r="D658">
        <v>18.468243000000001</v>
      </c>
      <c r="E658">
        <v>7.4200109999999997</v>
      </c>
      <c r="F658">
        <v>1.47715</v>
      </c>
      <c r="G658">
        <f t="shared" si="120"/>
        <v>1.4840021999999999</v>
      </c>
      <c r="H658">
        <f t="shared" si="121"/>
        <v>0.52199999999974978</v>
      </c>
      <c r="I658">
        <f t="shared" si="122"/>
        <v>128.80000000000123</v>
      </c>
      <c r="J658">
        <f t="shared" si="123"/>
        <v>0.50000000000105516</v>
      </c>
      <c r="K658">
        <f t="shared" si="124"/>
        <v>-0.97800000000036746</v>
      </c>
      <c r="L658">
        <f t="shared" si="125"/>
        <v>7.4201625107982405</v>
      </c>
      <c r="N658">
        <f t="shared" si="126"/>
        <v>-1.5151079824082814E-4</v>
      </c>
      <c r="O658">
        <f t="shared" si="127"/>
        <v>7.4776867997031218</v>
      </c>
      <c r="P658">
        <f t="shared" si="128"/>
        <v>7.4234888433998512</v>
      </c>
      <c r="Q658">
        <f t="shared" si="129"/>
        <v>0.41276609999999997</v>
      </c>
      <c r="R658">
        <f t="shared" si="130"/>
        <v>0.40936486</v>
      </c>
      <c r="S658">
        <f t="shared" si="131"/>
        <v>6.4776867997031218</v>
      </c>
    </row>
    <row r="659" spans="1:19" x14ac:dyDescent="0.25">
      <c r="A659">
        <v>69.999840000000006</v>
      </c>
      <c r="B659">
        <v>19.896995</v>
      </c>
      <c r="C659">
        <v>18.642973000000001</v>
      </c>
      <c r="D659">
        <v>18.469055000000001</v>
      </c>
      <c r="E659">
        <v>7.4200470000000003</v>
      </c>
      <c r="F659">
        <v>1.477149</v>
      </c>
      <c r="G659">
        <f t="shared" si="120"/>
        <v>1.4840094000000001</v>
      </c>
      <c r="H659">
        <f t="shared" si="121"/>
        <v>0.60400000000099396</v>
      </c>
      <c r="I659">
        <f t="shared" si="122"/>
        <v>129.00000000000122</v>
      </c>
      <c r="J659">
        <f t="shared" si="123"/>
        <v>0.51000000000023249</v>
      </c>
      <c r="K659">
        <f t="shared" si="124"/>
        <v>-0.90599999999829706</v>
      </c>
      <c r="L659">
        <f t="shared" si="125"/>
        <v>7.4201349996016539</v>
      </c>
      <c r="N659">
        <f t="shared" si="126"/>
        <v>-8.7999601653621085E-5</v>
      </c>
      <c r="O659">
        <f t="shared" si="127"/>
        <v>7.6147680768681738</v>
      </c>
      <c r="P659">
        <f t="shared" si="128"/>
        <v>7.4235523840384339</v>
      </c>
      <c r="Q659">
        <f t="shared" si="129"/>
        <v>0.41285946000000001</v>
      </c>
      <c r="R659">
        <f t="shared" si="130"/>
        <v>0.4093811</v>
      </c>
      <c r="S659">
        <f t="shared" si="131"/>
        <v>6.6147680768681738</v>
      </c>
    </row>
    <row r="660" spans="1:19" x14ac:dyDescent="0.25">
      <c r="A660">
        <v>69.999840000000006</v>
      </c>
      <c r="B660">
        <v>19.874701000000002</v>
      </c>
      <c r="C660">
        <v>18.642626</v>
      </c>
      <c r="D660">
        <v>18.458590000000001</v>
      </c>
      <c r="E660">
        <v>7.4200400000000002</v>
      </c>
      <c r="F660">
        <v>1.4771529999999999</v>
      </c>
      <c r="G660">
        <f t="shared" si="120"/>
        <v>1.4840080000000002</v>
      </c>
      <c r="H660">
        <f t="shared" si="121"/>
        <v>0.55000000000276827</v>
      </c>
      <c r="I660">
        <f t="shared" si="122"/>
        <v>129.20000000000121</v>
      </c>
      <c r="J660">
        <f t="shared" si="123"/>
        <v>0.47000000000130271</v>
      </c>
      <c r="K660">
        <f t="shared" si="124"/>
        <v>-0.91999999999758941</v>
      </c>
      <c r="L660">
        <f t="shared" si="125"/>
        <v>7.4201370446713231</v>
      </c>
      <c r="N660">
        <f t="shared" si="126"/>
        <v>-9.7044671322876752E-5</v>
      </c>
      <c r="O660">
        <f t="shared" si="127"/>
        <v>7.5566694448916962</v>
      </c>
      <c r="P660">
        <f t="shared" si="128"/>
        <v>7.4235433347224449</v>
      </c>
      <c r="Q660">
        <f t="shared" si="129"/>
        <v>0.41285252</v>
      </c>
      <c r="R660">
        <f t="shared" si="130"/>
        <v>0.40917180000000003</v>
      </c>
      <c r="S660">
        <f t="shared" si="131"/>
        <v>6.5566694448916962</v>
      </c>
    </row>
    <row r="661" spans="1:19" x14ac:dyDescent="0.25">
      <c r="A661">
        <v>69.999840000000006</v>
      </c>
      <c r="B661">
        <v>19.857286999999999</v>
      </c>
      <c r="C661">
        <v>18.641959</v>
      </c>
      <c r="D661">
        <v>18.446940000000001</v>
      </c>
      <c r="E661">
        <v>7.4199390000000003</v>
      </c>
      <c r="F661">
        <v>1.4771559999999999</v>
      </c>
      <c r="G661">
        <f t="shared" si="120"/>
        <v>1.4839878000000002</v>
      </c>
      <c r="H661">
        <f t="shared" si="121"/>
        <v>0.31800000000276896</v>
      </c>
      <c r="I661">
        <f t="shared" si="122"/>
        <v>129.4000000000012</v>
      </c>
      <c r="J661">
        <f t="shared" si="123"/>
        <v>0.44000000000155026</v>
      </c>
      <c r="K661">
        <f t="shared" si="124"/>
        <v>-1.1219999999978469</v>
      </c>
      <c r="L661">
        <f t="shared" si="125"/>
        <v>7.4201409756842027</v>
      </c>
      <c r="N661">
        <f t="shared" si="126"/>
        <v>-2.0197568420243783E-4</v>
      </c>
      <c r="O661">
        <f t="shared" si="127"/>
        <v>7.3167085479322651</v>
      </c>
      <c r="P661">
        <f t="shared" si="128"/>
        <v>7.4234383542739657</v>
      </c>
      <c r="Q661">
        <f t="shared" si="129"/>
        <v>0.41283917999999997</v>
      </c>
      <c r="R661">
        <f t="shared" si="130"/>
        <v>0.40893879999999999</v>
      </c>
      <c r="S661">
        <f t="shared" si="131"/>
        <v>6.3167085479322651</v>
      </c>
    </row>
    <row r="662" spans="1:19" x14ac:dyDescent="0.25">
      <c r="A662">
        <v>69.999840000000006</v>
      </c>
      <c r="B662">
        <v>19.848656999999999</v>
      </c>
      <c r="C662">
        <v>18.651115000000001</v>
      </c>
      <c r="D662">
        <v>18.435661</v>
      </c>
      <c r="E662">
        <v>7.4200569999999999</v>
      </c>
      <c r="F662">
        <v>1.477158</v>
      </c>
      <c r="G662">
        <f t="shared" si="120"/>
        <v>1.4840114</v>
      </c>
      <c r="H662">
        <f t="shared" si="121"/>
        <v>0.53400000000009129</v>
      </c>
      <c r="I662">
        <f t="shared" si="122"/>
        <v>129.60000000000119</v>
      </c>
      <c r="J662">
        <f t="shared" si="123"/>
        <v>0.42000000000097515</v>
      </c>
      <c r="K662">
        <f t="shared" si="124"/>
        <v>-0.88599999999994239</v>
      </c>
      <c r="L662">
        <f t="shared" si="125"/>
        <v>7.4200870141340838</v>
      </c>
      <c r="N662">
        <f t="shared" si="126"/>
        <v>-3.0014134083877764E-5</v>
      </c>
      <c r="O662">
        <f t="shared" si="127"/>
        <v>7.6407934106984072</v>
      </c>
      <c r="P662">
        <f t="shared" si="128"/>
        <v>7.4236103967053486</v>
      </c>
      <c r="Q662">
        <f t="shared" si="129"/>
        <v>0.41302230000000001</v>
      </c>
      <c r="R662">
        <f t="shared" si="130"/>
        <v>0.40871321999999999</v>
      </c>
      <c r="S662">
        <f t="shared" si="131"/>
        <v>6.6407934106984072</v>
      </c>
    </row>
    <row r="663" spans="1:19" x14ac:dyDescent="0.25">
      <c r="A663">
        <v>69.999840000000006</v>
      </c>
      <c r="B663">
        <v>19.860731999999999</v>
      </c>
      <c r="C663">
        <v>18.649753</v>
      </c>
      <c r="D663">
        <v>18.429189999999998</v>
      </c>
      <c r="E663">
        <v>7.420083</v>
      </c>
      <c r="F663">
        <v>1.477158</v>
      </c>
      <c r="G663">
        <f t="shared" si="120"/>
        <v>1.4840166000000001</v>
      </c>
      <c r="H663">
        <f t="shared" si="121"/>
        <v>0.58600000000159014</v>
      </c>
      <c r="I663">
        <f t="shared" si="122"/>
        <v>129.80000000000118</v>
      </c>
      <c r="J663">
        <f t="shared" si="123"/>
        <v>0.42000000000097515</v>
      </c>
      <c r="K663">
        <f t="shared" si="124"/>
        <v>-0.83399999999844709</v>
      </c>
      <c r="L663">
        <f t="shared" si="125"/>
        <v>7.4200950411798754</v>
      </c>
      <c r="N663">
        <f t="shared" si="126"/>
        <v>-1.2041179875410535E-5</v>
      </c>
      <c r="O663">
        <f t="shared" si="127"/>
        <v>7.6767565593419249</v>
      </c>
      <c r="P663">
        <f t="shared" si="128"/>
        <v>7.4236283782796706</v>
      </c>
      <c r="Q663">
        <f t="shared" si="129"/>
        <v>0.41299506000000002</v>
      </c>
      <c r="R663">
        <f t="shared" si="130"/>
        <v>0.40858379999999994</v>
      </c>
      <c r="S663">
        <f t="shared" si="131"/>
        <v>6.6767565593419249</v>
      </c>
    </row>
    <row r="664" spans="1:19" x14ac:dyDescent="0.25">
      <c r="A664">
        <v>69.999840000000006</v>
      </c>
      <c r="B664">
        <v>19.903303000000001</v>
      </c>
      <c r="C664">
        <v>18.647366000000002</v>
      </c>
      <c r="D664">
        <v>18.437735</v>
      </c>
      <c r="E664">
        <v>7.4200499999999998</v>
      </c>
      <c r="F664">
        <v>1.477158</v>
      </c>
      <c r="G664">
        <f t="shared" si="120"/>
        <v>1.4840100000000001</v>
      </c>
      <c r="H664">
        <f t="shared" si="121"/>
        <v>0.52000000000080604</v>
      </c>
      <c r="I664">
        <f t="shared" si="122"/>
        <v>130.00000000000117</v>
      </c>
      <c r="J664">
        <f t="shared" si="123"/>
        <v>0.42000000000097515</v>
      </c>
      <c r="K664">
        <f t="shared" si="124"/>
        <v>-0.89999999999923475</v>
      </c>
      <c r="L664">
        <f t="shared" si="125"/>
        <v>7.4201091091375133</v>
      </c>
      <c r="N664">
        <f t="shared" si="126"/>
        <v>-5.9109137513502219E-5</v>
      </c>
      <c r="O664">
        <f t="shared" si="127"/>
        <v>7.5825758893724498</v>
      </c>
      <c r="P664">
        <f t="shared" si="128"/>
        <v>7.4235812879446854</v>
      </c>
      <c r="Q664">
        <f t="shared" si="129"/>
        <v>0.41294732000000001</v>
      </c>
      <c r="R664">
        <f t="shared" si="130"/>
        <v>0.40875469999999997</v>
      </c>
      <c r="S664">
        <f t="shared" si="131"/>
        <v>6.5825758893724498</v>
      </c>
    </row>
    <row r="665" spans="1:19" x14ac:dyDescent="0.25">
      <c r="A665">
        <v>69.999840000000006</v>
      </c>
      <c r="B665">
        <v>19.927599000000001</v>
      </c>
      <c r="C665">
        <v>18.649967</v>
      </c>
      <c r="D665">
        <v>18.455494000000002</v>
      </c>
      <c r="E665">
        <v>7.4202320000000004</v>
      </c>
      <c r="F665">
        <v>1.477158</v>
      </c>
      <c r="G665">
        <f t="shared" si="120"/>
        <v>1.4840464000000002</v>
      </c>
      <c r="H665">
        <f t="shared" si="121"/>
        <v>0.88400000000238776</v>
      </c>
      <c r="I665">
        <f t="shared" si="122"/>
        <v>130.20000000000115</v>
      </c>
      <c r="J665">
        <f t="shared" si="123"/>
        <v>0.42000000000097515</v>
      </c>
      <c r="K665">
        <f t="shared" si="124"/>
        <v>-0.53599999999764947</v>
      </c>
      <c r="L665">
        <f t="shared" si="125"/>
        <v>7.4200937799553524</v>
      </c>
      <c r="N665">
        <f t="shared" si="126"/>
        <v>1.3822004464802973E-4</v>
      </c>
      <c r="O665">
        <f t="shared" si="127"/>
        <v>7.9774226475617951</v>
      </c>
      <c r="P665">
        <f t="shared" si="128"/>
        <v>7.4237787113237799</v>
      </c>
      <c r="Q665">
        <f t="shared" si="129"/>
        <v>0.41299933999999999</v>
      </c>
      <c r="R665">
        <f t="shared" si="130"/>
        <v>0.40910988000000004</v>
      </c>
      <c r="S665">
        <f t="shared" si="131"/>
        <v>6.9774226475617951</v>
      </c>
    </row>
    <row r="666" spans="1:19" x14ac:dyDescent="0.25">
      <c r="A666">
        <v>69.999840000000006</v>
      </c>
      <c r="B666">
        <v>19.940290999999998</v>
      </c>
      <c r="C666">
        <v>18.651353</v>
      </c>
      <c r="D666">
        <v>18.472380999999999</v>
      </c>
      <c r="E666">
        <v>7.4200699999999999</v>
      </c>
      <c r="F666">
        <v>1.4771570000000001</v>
      </c>
      <c r="G666">
        <f t="shared" si="120"/>
        <v>1.4840140000000002</v>
      </c>
      <c r="H666">
        <f t="shared" si="121"/>
        <v>0.57000000000113005</v>
      </c>
      <c r="I666">
        <f t="shared" si="122"/>
        <v>130.40000000000114</v>
      </c>
      <c r="J666">
        <f t="shared" si="123"/>
        <v>0.43000000000015248</v>
      </c>
      <c r="K666">
        <f t="shared" si="124"/>
        <v>-0.85999999999808452</v>
      </c>
      <c r="L666">
        <f t="shared" si="125"/>
        <v>7.4200856114638212</v>
      </c>
      <c r="N666">
        <f t="shared" si="126"/>
        <v>-1.5611463821230132E-5</v>
      </c>
      <c r="O666">
        <f t="shared" si="127"/>
        <v>7.6796125399272768</v>
      </c>
      <c r="P666">
        <f t="shared" si="128"/>
        <v>7.4236248062699639</v>
      </c>
      <c r="Q666">
        <f t="shared" si="129"/>
        <v>0.41302706</v>
      </c>
      <c r="R666">
        <f t="shared" si="130"/>
        <v>0.40944761999999996</v>
      </c>
      <c r="S666">
        <f t="shared" si="131"/>
        <v>6.6796125399272768</v>
      </c>
    </row>
    <row r="667" spans="1:19" x14ac:dyDescent="0.25">
      <c r="A667">
        <v>69.999840000000006</v>
      </c>
      <c r="B667">
        <v>19.941323000000001</v>
      </c>
      <c r="C667">
        <v>18.647834</v>
      </c>
      <c r="D667">
        <v>18.485514999999999</v>
      </c>
      <c r="E667">
        <v>7.4199780000000004</v>
      </c>
      <c r="F667">
        <v>1.4771529999999999</v>
      </c>
      <c r="G667">
        <f t="shared" si="120"/>
        <v>1.4839956000000001</v>
      </c>
      <c r="H667">
        <f t="shared" si="121"/>
        <v>0.42600000000143723</v>
      </c>
      <c r="I667">
        <f t="shared" si="122"/>
        <v>130.60000000000113</v>
      </c>
      <c r="J667">
        <f t="shared" si="123"/>
        <v>0.47000000000130271</v>
      </c>
      <c r="K667">
        <f t="shared" si="124"/>
        <v>-1.0439999999989347</v>
      </c>
      <c r="L667">
        <f t="shared" si="125"/>
        <v>7.4201063509455665</v>
      </c>
      <c r="N667">
        <f t="shared" si="126"/>
        <v>-1.2835094556606919E-4</v>
      </c>
      <c r="O667">
        <f t="shared" si="127"/>
        <v>7.4940262718384361</v>
      </c>
      <c r="P667">
        <f t="shared" si="128"/>
        <v>7.4235120131359187</v>
      </c>
      <c r="Q667">
        <f t="shared" si="129"/>
        <v>0.41295667999999996</v>
      </c>
      <c r="R667">
        <f t="shared" si="130"/>
        <v>0.40971029999999997</v>
      </c>
      <c r="S667">
        <f t="shared" si="131"/>
        <v>6.4940262718384361</v>
      </c>
    </row>
    <row r="668" spans="1:19" x14ac:dyDescent="0.25">
      <c r="A668">
        <v>69.999840000000006</v>
      </c>
      <c r="B668">
        <v>19.950735000000002</v>
      </c>
      <c r="C668">
        <v>18.648063</v>
      </c>
      <c r="D668">
        <v>18.494347000000001</v>
      </c>
      <c r="E668">
        <v>7.4200220000000003</v>
      </c>
      <c r="F668">
        <v>1.47715</v>
      </c>
      <c r="G668">
        <f t="shared" si="120"/>
        <v>1.4840044000000001</v>
      </c>
      <c r="H668">
        <f t="shared" si="121"/>
        <v>0.54400000000148907</v>
      </c>
      <c r="I668">
        <f t="shared" si="122"/>
        <v>130.80000000000112</v>
      </c>
      <c r="J668">
        <f t="shared" si="123"/>
        <v>0.50000000000105516</v>
      </c>
      <c r="K668">
        <f t="shared" si="124"/>
        <v>-0.95599999999862462</v>
      </c>
      <c r="L668">
        <f t="shared" si="125"/>
        <v>7.4201050013174568</v>
      </c>
      <c r="N668">
        <f t="shared" si="126"/>
        <v>-8.3001317456421475E-5</v>
      </c>
      <c r="O668">
        <f t="shared" si="127"/>
        <v>7.6147686964081487</v>
      </c>
      <c r="P668">
        <f t="shared" si="128"/>
        <v>7.4235573843482037</v>
      </c>
      <c r="Q668">
        <f t="shared" si="129"/>
        <v>0.41296126</v>
      </c>
      <c r="R668">
        <f t="shared" si="130"/>
        <v>0.40988694000000003</v>
      </c>
      <c r="S668">
        <f t="shared" si="131"/>
        <v>6.6147686964081487</v>
      </c>
    </row>
    <row r="669" spans="1:19" x14ac:dyDescent="0.25">
      <c r="A669">
        <v>69.999840000000006</v>
      </c>
      <c r="B669">
        <v>19.952256999999999</v>
      </c>
      <c r="C669">
        <v>18.643156999999999</v>
      </c>
      <c r="D669">
        <v>18.500343000000001</v>
      </c>
      <c r="E669">
        <v>7.4200290000000004</v>
      </c>
      <c r="F669">
        <v>1.477149</v>
      </c>
      <c r="G669">
        <f t="shared" si="120"/>
        <v>1.4840058000000003</v>
      </c>
      <c r="H669">
        <f t="shared" si="121"/>
        <v>0.56800000000218631</v>
      </c>
      <c r="I669">
        <f t="shared" si="122"/>
        <v>131.00000000000111</v>
      </c>
      <c r="J669">
        <f t="shared" si="123"/>
        <v>0.51000000000023249</v>
      </c>
      <c r="K669">
        <f t="shared" si="124"/>
        <v>-0.94199999999711181</v>
      </c>
      <c r="L669">
        <f t="shared" si="125"/>
        <v>7.4201339151843078</v>
      </c>
      <c r="N669">
        <f t="shared" si="126"/>
        <v>-1.0491518430733038E-4</v>
      </c>
      <c r="O669">
        <f t="shared" si="127"/>
        <v>7.5809208983371263</v>
      </c>
      <c r="P669">
        <f t="shared" si="128"/>
        <v>7.4235354604491679</v>
      </c>
      <c r="Q669">
        <f t="shared" si="129"/>
        <v>0.41286313999999996</v>
      </c>
      <c r="R669">
        <f t="shared" si="130"/>
        <v>0.41000686000000003</v>
      </c>
      <c r="S669">
        <f t="shared" si="131"/>
        <v>6.5809208983371263</v>
      </c>
    </row>
    <row r="670" spans="1:19" x14ac:dyDescent="0.25">
      <c r="A670">
        <v>69.999840000000006</v>
      </c>
      <c r="B670">
        <v>19.942229000000001</v>
      </c>
      <c r="C670">
        <v>18.642462999999999</v>
      </c>
      <c r="D670">
        <v>18.504686</v>
      </c>
      <c r="E670">
        <v>7.4200609999999996</v>
      </c>
      <c r="F670">
        <v>1.4771510000000001</v>
      </c>
      <c r="G670">
        <f t="shared" si="120"/>
        <v>1.4840122</v>
      </c>
      <c r="H670">
        <f t="shared" si="121"/>
        <v>0.61199999999900001</v>
      </c>
      <c r="I670">
        <f t="shared" si="122"/>
        <v>131.2000000000011</v>
      </c>
      <c r="J670">
        <f t="shared" si="123"/>
        <v>0.48999999999965738</v>
      </c>
      <c r="K670">
        <f t="shared" si="124"/>
        <v>-0.87799999999971234</v>
      </c>
      <c r="L670">
        <f t="shared" si="125"/>
        <v>7.4201380053236452</v>
      </c>
      <c r="N670">
        <f t="shared" si="126"/>
        <v>-7.7005323645629176E-5</v>
      </c>
      <c r="O670">
        <f t="shared" si="127"/>
        <v>7.6167670831486873</v>
      </c>
      <c r="P670">
        <f t="shared" si="128"/>
        <v>7.4235633835415742</v>
      </c>
      <c r="Q670">
        <f t="shared" si="129"/>
        <v>0.41284926</v>
      </c>
      <c r="R670">
        <f t="shared" si="130"/>
        <v>0.41009371999999999</v>
      </c>
      <c r="S670">
        <f t="shared" si="131"/>
        <v>6.6167670831486873</v>
      </c>
    </row>
    <row r="671" spans="1:19" x14ac:dyDescent="0.25">
      <c r="A671">
        <v>69.999840000000006</v>
      </c>
      <c r="B671">
        <v>19.931868000000001</v>
      </c>
      <c r="C671">
        <v>18.637124</v>
      </c>
      <c r="D671">
        <v>18.499977999999999</v>
      </c>
      <c r="E671">
        <v>7.4201639999999998</v>
      </c>
      <c r="F671">
        <v>1.4771540000000001</v>
      </c>
      <c r="G671">
        <f t="shared" si="120"/>
        <v>1.4840328</v>
      </c>
      <c r="H671">
        <f t="shared" si="121"/>
        <v>0.78799999999962722</v>
      </c>
      <c r="I671">
        <f t="shared" si="122"/>
        <v>131.40000000000109</v>
      </c>
      <c r="J671">
        <f t="shared" si="123"/>
        <v>0.45999999999990493</v>
      </c>
      <c r="K671">
        <f t="shared" si="124"/>
        <v>-0.67199999999933979</v>
      </c>
      <c r="L671">
        <f t="shared" si="125"/>
        <v>7.4201694711074033</v>
      </c>
      <c r="N671">
        <f t="shared" si="126"/>
        <v>-5.4711074035651563E-6</v>
      </c>
      <c r="O671">
        <f t="shared" si="127"/>
        <v>7.7299030925673264</v>
      </c>
      <c r="P671">
        <f t="shared" si="128"/>
        <v>7.4236349515462834</v>
      </c>
      <c r="Q671">
        <f t="shared" si="129"/>
        <v>0.41274247999999997</v>
      </c>
      <c r="R671">
        <f t="shared" si="130"/>
        <v>0.40999955999999999</v>
      </c>
      <c r="S671">
        <f t="shared" si="131"/>
        <v>6.7299030925673264</v>
      </c>
    </row>
    <row r="672" spans="1:19" x14ac:dyDescent="0.25">
      <c r="A672">
        <v>69.999840000000006</v>
      </c>
      <c r="B672">
        <v>19.908943000000001</v>
      </c>
      <c r="C672">
        <v>18.637003</v>
      </c>
      <c r="D672">
        <v>18.492051</v>
      </c>
      <c r="E672">
        <v>7.4200780000000002</v>
      </c>
      <c r="F672">
        <v>1.4771570000000001</v>
      </c>
      <c r="G672">
        <f t="shared" si="120"/>
        <v>1.4840156000000002</v>
      </c>
      <c r="H672">
        <f t="shared" si="121"/>
        <v>0.58600000000159014</v>
      </c>
      <c r="I672">
        <f t="shared" si="122"/>
        <v>131.60000000000107</v>
      </c>
      <c r="J672">
        <f t="shared" si="123"/>
        <v>0.43000000000015248</v>
      </c>
      <c r="K672">
        <f t="shared" si="124"/>
        <v>-0.84399999999762443</v>
      </c>
      <c r="L672">
        <f t="shared" si="125"/>
        <v>7.4201701842296801</v>
      </c>
      <c r="N672">
        <f t="shared" si="126"/>
        <v>-9.2184229679936891E-5</v>
      </c>
      <c r="O672">
        <f t="shared" si="127"/>
        <v>7.5263957416474341</v>
      </c>
      <c r="P672">
        <f t="shared" si="128"/>
        <v>7.423548197870824</v>
      </c>
      <c r="Q672">
        <f t="shared" si="129"/>
        <v>0.41274005999999996</v>
      </c>
      <c r="R672">
        <f t="shared" si="130"/>
        <v>0.40984102</v>
      </c>
      <c r="S672">
        <f t="shared" si="131"/>
        <v>6.5263957416474341</v>
      </c>
    </row>
    <row r="673" spans="1:19" x14ac:dyDescent="0.25">
      <c r="A673">
        <v>69.999840000000006</v>
      </c>
      <c r="B673">
        <v>19.887625</v>
      </c>
      <c r="C673">
        <v>18.636621000000002</v>
      </c>
      <c r="D673">
        <v>18.479747</v>
      </c>
      <c r="E673">
        <v>7.4201439999999996</v>
      </c>
      <c r="F673">
        <v>1.477158</v>
      </c>
      <c r="G673">
        <f t="shared" si="120"/>
        <v>1.4840287999999999</v>
      </c>
      <c r="H673">
        <f t="shared" si="121"/>
        <v>0.70799999999954366</v>
      </c>
      <c r="I673">
        <f t="shared" si="122"/>
        <v>131.80000000000106</v>
      </c>
      <c r="J673">
        <f t="shared" si="123"/>
        <v>0.42000000000097515</v>
      </c>
      <c r="K673">
        <f t="shared" si="124"/>
        <v>-0.71200000000049002</v>
      </c>
      <c r="L673">
        <f t="shared" si="125"/>
        <v>7.4201724355743881</v>
      </c>
      <c r="N673">
        <f t="shared" si="126"/>
        <v>-2.8435574388474549E-5</v>
      </c>
      <c r="O673">
        <f t="shared" si="127"/>
        <v>7.6439526970198415</v>
      </c>
      <c r="P673">
        <f t="shared" si="128"/>
        <v>7.4236119763485098</v>
      </c>
      <c r="Q673">
        <f t="shared" si="129"/>
        <v>0.41273242000000004</v>
      </c>
      <c r="R673">
        <f t="shared" si="130"/>
        <v>0.40959493999999996</v>
      </c>
      <c r="S673">
        <f t="shared" si="131"/>
        <v>6.6439526970198415</v>
      </c>
    </row>
    <row r="674" spans="1:19" x14ac:dyDescent="0.25">
      <c r="A674">
        <v>69.999840000000006</v>
      </c>
      <c r="B674">
        <v>19.869893999999999</v>
      </c>
      <c r="C674">
        <v>18.635259000000001</v>
      </c>
      <c r="D674">
        <v>18.463536000000001</v>
      </c>
      <c r="E674">
        <v>7.4201139999999999</v>
      </c>
      <c r="F674">
        <v>1.477158</v>
      </c>
      <c r="G674">
        <f t="shared" si="120"/>
        <v>1.4840228</v>
      </c>
      <c r="H674">
        <f t="shared" si="121"/>
        <v>0.64800000000003877</v>
      </c>
      <c r="I674">
        <f t="shared" si="122"/>
        <v>132.00000000000105</v>
      </c>
      <c r="J674">
        <f t="shared" si="123"/>
        <v>0.42000000000097515</v>
      </c>
      <c r="K674">
        <f t="shared" si="124"/>
        <v>-0.77199999999999491</v>
      </c>
      <c r="L674">
        <f t="shared" si="125"/>
        <v>7.4201804626201788</v>
      </c>
      <c r="N674">
        <f t="shared" si="126"/>
        <v>-6.6462620178953102E-5</v>
      </c>
      <c r="O674">
        <f t="shared" si="127"/>
        <v>7.5678632036604938</v>
      </c>
      <c r="P674">
        <f t="shared" si="128"/>
        <v>7.4235739316018297</v>
      </c>
      <c r="Q674">
        <f t="shared" si="129"/>
        <v>0.41270518</v>
      </c>
      <c r="R674">
        <f t="shared" si="130"/>
        <v>0.40927072000000003</v>
      </c>
      <c r="S674">
        <f t="shared" si="131"/>
        <v>6.5678632036604938</v>
      </c>
    </row>
    <row r="675" spans="1:19" x14ac:dyDescent="0.25">
      <c r="A675">
        <v>69.999840000000006</v>
      </c>
      <c r="B675">
        <v>19.871347</v>
      </c>
      <c r="C675">
        <v>18.638656000000001</v>
      </c>
      <c r="D675">
        <v>18.448746</v>
      </c>
      <c r="E675">
        <v>7.4201379999999997</v>
      </c>
      <c r="F675">
        <v>1.477158</v>
      </c>
      <c r="G675">
        <f t="shared" si="120"/>
        <v>1.4840276000000001</v>
      </c>
      <c r="H675">
        <f t="shared" si="121"/>
        <v>0.69600000000141904</v>
      </c>
      <c r="I675">
        <f t="shared" si="122"/>
        <v>132.20000000000104</v>
      </c>
      <c r="J675">
        <f t="shared" si="123"/>
        <v>0.42000000000097515</v>
      </c>
      <c r="K675">
        <f t="shared" si="124"/>
        <v>-0.72399999999861464</v>
      </c>
      <c r="L675">
        <f t="shared" si="125"/>
        <v>7.4201604421542813</v>
      </c>
      <c r="N675">
        <f t="shared" si="126"/>
        <v>-2.2442154281598903E-5</v>
      </c>
      <c r="O675">
        <f t="shared" si="127"/>
        <v>7.6559450669791431</v>
      </c>
      <c r="P675">
        <f t="shared" si="128"/>
        <v>7.4236179725334894</v>
      </c>
      <c r="Q675">
        <f t="shared" si="129"/>
        <v>0.41277311999999999</v>
      </c>
      <c r="R675">
        <f t="shared" si="130"/>
        <v>0.40897491999999996</v>
      </c>
      <c r="S675">
        <f t="shared" si="131"/>
        <v>6.6559450669791431</v>
      </c>
    </row>
    <row r="676" spans="1:19" x14ac:dyDescent="0.25">
      <c r="A676">
        <v>69.999840000000006</v>
      </c>
      <c r="B676">
        <v>19.879594000000001</v>
      </c>
      <c r="C676">
        <v>18.640612000000001</v>
      </c>
      <c r="D676">
        <v>18.444707999999999</v>
      </c>
      <c r="E676">
        <v>7.4199640000000002</v>
      </c>
      <c r="F676">
        <v>1.4771570000000001</v>
      </c>
      <c r="G676">
        <f t="shared" si="120"/>
        <v>1.4839928000000002</v>
      </c>
      <c r="H676">
        <f t="shared" si="121"/>
        <v>0.35800000000169518</v>
      </c>
      <c r="I676">
        <f t="shared" si="122"/>
        <v>132.40000000000103</v>
      </c>
      <c r="J676">
        <f t="shared" si="123"/>
        <v>0.43000000000015248</v>
      </c>
      <c r="K676">
        <f t="shared" si="124"/>
        <v>-1.0719999999975194</v>
      </c>
      <c r="L676">
        <f t="shared" si="125"/>
        <v>7.4201489143264059</v>
      </c>
      <c r="N676">
        <f t="shared" si="126"/>
        <v>-1.8491432640566074E-4</v>
      </c>
      <c r="O676">
        <f t="shared" si="127"/>
        <v>7.3408477521677611</v>
      </c>
      <c r="P676">
        <f t="shared" si="128"/>
        <v>7.4234554238760833</v>
      </c>
      <c r="Q676">
        <f t="shared" si="129"/>
        <v>0.41281224</v>
      </c>
      <c r="R676">
        <f t="shared" si="130"/>
        <v>0.40889415999999995</v>
      </c>
      <c r="S676">
        <f t="shared" si="131"/>
        <v>6.3408477521677611</v>
      </c>
    </row>
    <row r="677" spans="1:19" x14ac:dyDescent="0.25">
      <c r="A677">
        <v>69.999840000000006</v>
      </c>
      <c r="B677">
        <v>19.876498999999999</v>
      </c>
      <c r="C677">
        <v>18.640702999999998</v>
      </c>
      <c r="D677">
        <v>18.445724999999999</v>
      </c>
      <c r="E677">
        <v>7.4200119999999998</v>
      </c>
      <c r="F677">
        <v>1.4771540000000001</v>
      </c>
      <c r="G677">
        <f t="shared" si="120"/>
        <v>1.4840024000000001</v>
      </c>
      <c r="H677">
        <f t="shared" si="121"/>
        <v>0.48399999999976728</v>
      </c>
      <c r="I677">
        <f t="shared" si="122"/>
        <v>132.60000000000102</v>
      </c>
      <c r="J677">
        <f t="shared" si="123"/>
        <v>0.45999999999990493</v>
      </c>
      <c r="K677">
        <f t="shared" si="124"/>
        <v>-0.97599999999919973</v>
      </c>
      <c r="L677">
        <f t="shared" si="125"/>
        <v>7.4201483780113051</v>
      </c>
      <c r="N677">
        <f t="shared" si="126"/>
        <v>-1.363780113052826E-4</v>
      </c>
      <c r="O677">
        <f t="shared" si="127"/>
        <v>7.4679660396440113</v>
      </c>
      <c r="P677">
        <f t="shared" si="128"/>
        <v>7.4235039830198222</v>
      </c>
      <c r="Q677">
        <f t="shared" si="129"/>
        <v>0.41281405999999998</v>
      </c>
      <c r="R677">
        <f t="shared" si="130"/>
        <v>0.40891449999999996</v>
      </c>
      <c r="S677">
        <f t="shared" si="131"/>
        <v>6.4679660396440113</v>
      </c>
    </row>
    <row r="678" spans="1:19" x14ac:dyDescent="0.25">
      <c r="A678">
        <v>69.999840000000006</v>
      </c>
      <c r="B678">
        <v>19.876735</v>
      </c>
      <c r="C678">
        <v>18.643836</v>
      </c>
      <c r="D678">
        <v>18.442191000000001</v>
      </c>
      <c r="E678">
        <v>7.4200939999999997</v>
      </c>
      <c r="F678">
        <v>1.47715</v>
      </c>
      <c r="G678">
        <f t="shared" si="120"/>
        <v>1.4840188000000001</v>
      </c>
      <c r="H678">
        <f t="shared" si="121"/>
        <v>0.6880000000011961</v>
      </c>
      <c r="I678">
        <f t="shared" si="122"/>
        <v>132.80000000000101</v>
      </c>
      <c r="J678">
        <f t="shared" si="123"/>
        <v>0.50000000000105516</v>
      </c>
      <c r="K678">
        <f t="shared" si="124"/>
        <v>-0.81199999999892469</v>
      </c>
      <c r="L678">
        <f t="shared" si="125"/>
        <v>7.420129913448557</v>
      </c>
      <c r="N678">
        <f t="shared" si="126"/>
        <v>-3.5913448557245431E-5</v>
      </c>
      <c r="O678">
        <f t="shared" si="127"/>
        <v>7.7089895469587049</v>
      </c>
      <c r="P678">
        <f t="shared" si="128"/>
        <v>7.4236044947734792</v>
      </c>
      <c r="Q678">
        <f t="shared" si="129"/>
        <v>0.41287671999999997</v>
      </c>
      <c r="R678">
        <f t="shared" si="130"/>
        <v>0.40884382000000002</v>
      </c>
      <c r="S678">
        <f t="shared" si="131"/>
        <v>6.7089895469587049</v>
      </c>
    </row>
    <row r="679" spans="1:19" x14ac:dyDescent="0.25">
      <c r="A679">
        <v>69.999840000000006</v>
      </c>
      <c r="B679">
        <v>19.881103</v>
      </c>
      <c r="C679">
        <v>18.641359000000001</v>
      </c>
      <c r="D679">
        <v>18.442481000000001</v>
      </c>
      <c r="E679">
        <v>7.4199650000000004</v>
      </c>
      <c r="F679">
        <v>1.477149</v>
      </c>
      <c r="G679">
        <f t="shared" si="120"/>
        <v>1.4839930000000001</v>
      </c>
      <c r="H679">
        <f t="shared" si="121"/>
        <v>0.44000000000072248</v>
      </c>
      <c r="I679">
        <f t="shared" si="122"/>
        <v>133.00000000000099</v>
      </c>
      <c r="J679">
        <f t="shared" si="123"/>
        <v>0.51000000000023249</v>
      </c>
      <c r="K679">
        <f t="shared" si="124"/>
        <v>-1.0699999999985721</v>
      </c>
      <c r="L679">
        <f t="shared" si="125"/>
        <v>7.4201445118277229</v>
      </c>
      <c r="N679">
        <f t="shared" si="126"/>
        <v>-1.7951182772257823E-4</v>
      </c>
      <c r="O679">
        <f t="shared" si="127"/>
        <v>7.4316576206504124</v>
      </c>
      <c r="P679">
        <f t="shared" si="128"/>
        <v>7.4234608288103248</v>
      </c>
      <c r="Q679">
        <f t="shared" si="129"/>
        <v>0.41282718000000002</v>
      </c>
      <c r="R679">
        <f t="shared" si="130"/>
        <v>0.40884962000000002</v>
      </c>
      <c r="S679">
        <f t="shared" si="131"/>
        <v>6.4316576206504124</v>
      </c>
    </row>
    <row r="680" spans="1:19" x14ac:dyDescent="0.25">
      <c r="A680">
        <v>69.999840000000006</v>
      </c>
      <c r="B680">
        <v>19.872698</v>
      </c>
      <c r="C680">
        <v>18.642327000000002</v>
      </c>
      <c r="D680">
        <v>18.441272999999999</v>
      </c>
      <c r="E680">
        <v>7.4200819999999998</v>
      </c>
      <c r="F680">
        <v>1.47715</v>
      </c>
      <c r="G680">
        <f t="shared" si="120"/>
        <v>1.4840164</v>
      </c>
      <c r="H680">
        <f t="shared" si="121"/>
        <v>0.66400000000049886</v>
      </c>
      <c r="I680">
        <f t="shared" si="122"/>
        <v>133.20000000000098</v>
      </c>
      <c r="J680">
        <f t="shared" si="123"/>
        <v>0.50000000000105516</v>
      </c>
      <c r="K680">
        <f t="shared" si="124"/>
        <v>-0.83599999999961483</v>
      </c>
      <c r="L680">
        <f t="shared" si="125"/>
        <v>7.4201388068495104</v>
      </c>
      <c r="N680">
        <f t="shared" si="126"/>
        <v>-5.6806849510593338E-5</v>
      </c>
      <c r="O680">
        <f t="shared" si="127"/>
        <v>7.6671831116828599</v>
      </c>
      <c r="P680">
        <f t="shared" si="128"/>
        <v>7.4235835915558406</v>
      </c>
      <c r="Q680">
        <f t="shared" si="129"/>
        <v>0.41284654000000004</v>
      </c>
      <c r="R680">
        <f t="shared" si="130"/>
        <v>0.40882545999999997</v>
      </c>
      <c r="S680">
        <f t="shared" si="131"/>
        <v>6.6671831116828599</v>
      </c>
    </row>
    <row r="681" spans="1:19" x14ac:dyDescent="0.25">
      <c r="A681">
        <v>69.999840000000006</v>
      </c>
      <c r="B681">
        <v>19.868597999999999</v>
      </c>
      <c r="C681">
        <v>18.642969999999998</v>
      </c>
      <c r="D681">
        <v>18.439495999999998</v>
      </c>
      <c r="E681">
        <v>7.4199770000000003</v>
      </c>
      <c r="F681">
        <v>1.4771529999999999</v>
      </c>
      <c r="G681">
        <f t="shared" si="120"/>
        <v>1.4839954000000002</v>
      </c>
      <c r="H681">
        <f t="shared" si="121"/>
        <v>0.42400000000247928</v>
      </c>
      <c r="I681">
        <f t="shared" si="122"/>
        <v>133.40000000000097</v>
      </c>
      <c r="J681">
        <f t="shared" si="123"/>
        <v>0.47000000000130271</v>
      </c>
      <c r="K681">
        <f t="shared" si="124"/>
        <v>-1.045999999997882</v>
      </c>
      <c r="L681">
        <f t="shared" si="125"/>
        <v>7.4201350172823712</v>
      </c>
      <c r="N681">
        <f t="shared" si="126"/>
        <v>-1.5801728237097024E-4</v>
      </c>
      <c r="O681">
        <f t="shared" si="127"/>
        <v>7.4346665605787337</v>
      </c>
      <c r="P681">
        <f t="shared" si="128"/>
        <v>7.4234823332802886</v>
      </c>
      <c r="Q681">
        <f t="shared" si="129"/>
        <v>0.41285939999999993</v>
      </c>
      <c r="R681">
        <f t="shared" si="130"/>
        <v>0.40878991999999997</v>
      </c>
      <c r="S681">
        <f t="shared" si="131"/>
        <v>6.4346665605787337</v>
      </c>
    </row>
    <row r="682" spans="1:19" x14ac:dyDescent="0.25">
      <c r="A682">
        <v>69.999840000000006</v>
      </c>
      <c r="B682">
        <v>19.868551</v>
      </c>
      <c r="C682">
        <v>18.645309000000001</v>
      </c>
      <c r="D682">
        <v>18.437487999999998</v>
      </c>
      <c r="E682">
        <v>7.4200809999999997</v>
      </c>
      <c r="F682">
        <v>1.4771559999999999</v>
      </c>
      <c r="G682">
        <f t="shared" si="120"/>
        <v>1.4840162000000001</v>
      </c>
      <c r="H682">
        <f t="shared" si="121"/>
        <v>0.60200000000205023</v>
      </c>
      <c r="I682">
        <f t="shared" si="122"/>
        <v>133.60000000000096</v>
      </c>
      <c r="J682">
        <f t="shared" si="123"/>
        <v>0.44000000000155026</v>
      </c>
      <c r="K682">
        <f t="shared" si="124"/>
        <v>-0.83799999999856212</v>
      </c>
      <c r="L682">
        <f t="shared" si="125"/>
        <v>7.4201212322162151</v>
      </c>
      <c r="N682">
        <f t="shared" si="126"/>
        <v>-4.0232216215407846E-5</v>
      </c>
      <c r="O682">
        <f t="shared" si="127"/>
        <v>7.6403478309852773</v>
      </c>
      <c r="P682">
        <f t="shared" si="128"/>
        <v>7.4236001739154922</v>
      </c>
      <c r="Q682">
        <f t="shared" si="129"/>
        <v>0.41290618000000001</v>
      </c>
      <c r="R682">
        <f t="shared" si="130"/>
        <v>0.40874975999999996</v>
      </c>
      <c r="S682">
        <f t="shared" si="131"/>
        <v>6.6403478309852773</v>
      </c>
    </row>
    <row r="683" spans="1:19" x14ac:dyDescent="0.25">
      <c r="A683">
        <v>69.999840000000006</v>
      </c>
      <c r="B683">
        <v>19.874244999999998</v>
      </c>
      <c r="C683">
        <v>18.647048999999999</v>
      </c>
      <c r="D683">
        <v>18.438385</v>
      </c>
      <c r="E683">
        <v>7.4201170000000003</v>
      </c>
      <c r="F683">
        <v>1.4771570000000001</v>
      </c>
      <c r="G683">
        <f t="shared" si="120"/>
        <v>1.4840234000000001</v>
      </c>
      <c r="H683">
        <f t="shared" si="121"/>
        <v>0.66400000000049886</v>
      </c>
      <c r="I683">
        <f t="shared" si="122"/>
        <v>133.80000000000095</v>
      </c>
      <c r="J683">
        <f t="shared" si="123"/>
        <v>0.43000000000015248</v>
      </c>
      <c r="K683">
        <f t="shared" si="124"/>
        <v>-0.76599999999871216</v>
      </c>
      <c r="L683">
        <f t="shared" si="125"/>
        <v>7.4201109774000065</v>
      </c>
      <c r="N683">
        <f t="shared" si="126"/>
        <v>6.022599993826816E-6</v>
      </c>
      <c r="O683">
        <f t="shared" si="127"/>
        <v>7.7229013552507269</v>
      </c>
      <c r="P683">
        <f t="shared" si="128"/>
        <v>7.4236464506776256</v>
      </c>
      <c r="Q683">
        <f t="shared" si="129"/>
        <v>0.41294097999999996</v>
      </c>
      <c r="R683">
        <f t="shared" si="130"/>
        <v>0.40876770000000001</v>
      </c>
      <c r="S683">
        <f t="shared" si="131"/>
        <v>6.7229013552507269</v>
      </c>
    </row>
    <row r="684" spans="1:19" x14ac:dyDescent="0.25">
      <c r="A684">
        <v>69.999840000000006</v>
      </c>
      <c r="B684">
        <v>19.875392000000002</v>
      </c>
      <c r="C684">
        <v>18.647962</v>
      </c>
      <c r="D684">
        <v>18.437954999999999</v>
      </c>
      <c r="E684">
        <v>7.4201569999999997</v>
      </c>
      <c r="F684">
        <v>1.4771570000000001</v>
      </c>
      <c r="G684">
        <f t="shared" si="120"/>
        <v>1.4840314000000001</v>
      </c>
      <c r="H684">
        <f t="shared" si="121"/>
        <v>0.74400000000058242</v>
      </c>
      <c r="I684">
        <f t="shared" si="122"/>
        <v>134.00000000000094</v>
      </c>
      <c r="J684">
        <f t="shared" si="123"/>
        <v>0.43000000000015248</v>
      </c>
      <c r="K684">
        <f t="shared" si="124"/>
        <v>-0.68599999999863215</v>
      </c>
      <c r="L684">
        <f t="shared" si="125"/>
        <v>7.4201055965682832</v>
      </c>
      <c r="N684">
        <f t="shared" si="126"/>
        <v>5.1403431716501302E-5</v>
      </c>
      <c r="O684">
        <f t="shared" si="127"/>
        <v>7.8137062649488769</v>
      </c>
      <c r="P684">
        <f t="shared" si="128"/>
        <v>7.4236918531324747</v>
      </c>
      <c r="Q684">
        <f t="shared" si="129"/>
        <v>0.41295924000000001</v>
      </c>
      <c r="R684">
        <f t="shared" si="130"/>
        <v>0.40875909999999999</v>
      </c>
      <c r="S684">
        <f t="shared" si="131"/>
        <v>6.8137062649488769</v>
      </c>
    </row>
    <row r="685" spans="1:19" x14ac:dyDescent="0.25">
      <c r="A685">
        <v>69.999840000000006</v>
      </c>
      <c r="B685">
        <v>19.880811999999999</v>
      </c>
      <c r="C685">
        <v>18.645220999999999</v>
      </c>
      <c r="D685">
        <v>18.441679000000001</v>
      </c>
      <c r="E685">
        <v>7.4202329999999996</v>
      </c>
      <c r="F685">
        <v>1.4771570000000001</v>
      </c>
      <c r="G685">
        <f t="shared" si="120"/>
        <v>1.4840466000000001</v>
      </c>
      <c r="H685">
        <f t="shared" si="121"/>
        <v>0.89600000000051239</v>
      </c>
      <c r="I685">
        <f t="shared" si="122"/>
        <v>134.20000000000093</v>
      </c>
      <c r="J685">
        <f t="shared" si="123"/>
        <v>0.43000000000015248</v>
      </c>
      <c r="K685">
        <f t="shared" si="124"/>
        <v>-0.53399999999870218</v>
      </c>
      <c r="L685">
        <f t="shared" si="125"/>
        <v>7.4201217508505977</v>
      </c>
      <c r="N685">
        <f t="shared" si="126"/>
        <v>1.1124914940197073E-4</v>
      </c>
      <c r="O685">
        <f t="shared" si="127"/>
        <v>7.9334542349243691</v>
      </c>
      <c r="P685">
        <f t="shared" si="128"/>
        <v>7.4237517271174616</v>
      </c>
      <c r="Q685">
        <f t="shared" si="129"/>
        <v>0.41290441999999999</v>
      </c>
      <c r="R685">
        <f t="shared" si="130"/>
        <v>0.40883357999999997</v>
      </c>
      <c r="S685">
        <f t="shared" si="131"/>
        <v>6.9334542349243691</v>
      </c>
    </row>
    <row r="686" spans="1:19" x14ac:dyDescent="0.25">
      <c r="A686">
        <v>69.999840000000006</v>
      </c>
      <c r="B686">
        <v>19.873246999999999</v>
      </c>
      <c r="C686">
        <v>18.646011999999999</v>
      </c>
      <c r="D686">
        <v>18.441189999999999</v>
      </c>
      <c r="E686">
        <v>7.4199989999999998</v>
      </c>
      <c r="F686">
        <v>1.4771559999999999</v>
      </c>
      <c r="G686">
        <f t="shared" si="120"/>
        <v>1.4839998000000001</v>
      </c>
      <c r="H686">
        <f t="shared" si="121"/>
        <v>0.43800000000177874</v>
      </c>
      <c r="I686">
        <f t="shared" si="122"/>
        <v>134.40000000000092</v>
      </c>
      <c r="J686">
        <f t="shared" si="123"/>
        <v>0.44000000000155026</v>
      </c>
      <c r="K686">
        <f t="shared" si="124"/>
        <v>-1.0019999999988372</v>
      </c>
      <c r="L686">
        <f t="shared" si="125"/>
        <v>7.4201170890347239</v>
      </c>
      <c r="N686">
        <f t="shared" si="126"/>
        <v>-1.1808903472410037E-4</v>
      </c>
      <c r="O686">
        <f t="shared" si="127"/>
        <v>7.4845602106324378</v>
      </c>
      <c r="P686">
        <f t="shared" si="128"/>
        <v>7.4235222801053151</v>
      </c>
      <c r="Q686">
        <f t="shared" si="129"/>
        <v>0.41292023999999999</v>
      </c>
      <c r="R686">
        <f t="shared" si="130"/>
        <v>0.40882379999999996</v>
      </c>
      <c r="S686">
        <f t="shared" si="131"/>
        <v>6.4845602106324378</v>
      </c>
    </row>
    <row r="687" spans="1:19" x14ac:dyDescent="0.25">
      <c r="A687">
        <v>69.999840000000006</v>
      </c>
      <c r="B687">
        <v>19.864712000000001</v>
      </c>
      <c r="C687">
        <v>18.648102999999999</v>
      </c>
      <c r="D687">
        <v>18.434473000000001</v>
      </c>
      <c r="E687">
        <v>7.41981</v>
      </c>
      <c r="F687">
        <v>1.477152</v>
      </c>
      <c r="G687">
        <f t="shared" si="120"/>
        <v>1.483962</v>
      </c>
      <c r="H687">
        <f t="shared" si="121"/>
        <v>9.9999999999823785E-2</v>
      </c>
      <c r="I687">
        <f t="shared" si="122"/>
        <v>134.6000000000009</v>
      </c>
      <c r="J687">
        <f t="shared" si="123"/>
        <v>0.48000000000048004</v>
      </c>
      <c r="K687">
        <f t="shared" si="124"/>
        <v>-1.3799999999997148</v>
      </c>
      <c r="L687">
        <f t="shared" si="125"/>
        <v>7.420104765574556</v>
      </c>
      <c r="N687">
        <f t="shared" si="126"/>
        <v>-2.9476557455598851E-4</v>
      </c>
      <c r="O687">
        <f t="shared" si="127"/>
        <v>7.1710383667547575</v>
      </c>
      <c r="P687">
        <f t="shared" si="128"/>
        <v>7.4233455191833766</v>
      </c>
      <c r="Q687">
        <f t="shared" si="129"/>
        <v>0.41296205999999996</v>
      </c>
      <c r="R687">
        <f t="shared" si="130"/>
        <v>0.40868946</v>
      </c>
      <c r="S687">
        <f t="shared" si="131"/>
        <v>6.1710383667547575</v>
      </c>
    </row>
    <row r="688" spans="1:19" x14ac:dyDescent="0.25">
      <c r="A688">
        <v>69.999840000000006</v>
      </c>
      <c r="B688">
        <v>19.866745999999999</v>
      </c>
      <c r="C688">
        <v>18.648779000000001</v>
      </c>
      <c r="D688">
        <v>18.431695999999999</v>
      </c>
      <c r="E688">
        <v>7.419867</v>
      </c>
      <c r="F688">
        <v>1.4771479999999999</v>
      </c>
      <c r="G688">
        <f t="shared" si="120"/>
        <v>1.4839734</v>
      </c>
      <c r="H688">
        <f t="shared" si="121"/>
        <v>0.25400000000092859</v>
      </c>
      <c r="I688">
        <f t="shared" si="122"/>
        <v>134.80000000000089</v>
      </c>
      <c r="J688">
        <f t="shared" si="123"/>
        <v>0.52000000000163027</v>
      </c>
      <c r="K688">
        <f t="shared" si="124"/>
        <v>-1.2659999999997673</v>
      </c>
      <c r="L688">
        <f t="shared" si="125"/>
        <v>7.4201007815195235</v>
      </c>
      <c r="N688">
        <f t="shared" si="126"/>
        <v>-2.3378151952346826E-4</v>
      </c>
      <c r="O688">
        <f t="shared" si="127"/>
        <v>7.3330643431260398</v>
      </c>
      <c r="P688">
        <f t="shared" si="128"/>
        <v>7.4234065321715619</v>
      </c>
      <c r="Q688">
        <f t="shared" si="129"/>
        <v>0.41297558000000001</v>
      </c>
      <c r="R688">
        <f t="shared" si="130"/>
        <v>0.40863391999999998</v>
      </c>
      <c r="S688">
        <f t="shared" si="131"/>
        <v>6.3330643431260398</v>
      </c>
    </row>
    <row r="689" spans="1:19" x14ac:dyDescent="0.25">
      <c r="A689">
        <v>69.999840000000006</v>
      </c>
      <c r="B689">
        <v>19.883247999999998</v>
      </c>
      <c r="C689">
        <v>18.654140999999999</v>
      </c>
      <c r="D689">
        <v>18.435065000000002</v>
      </c>
      <c r="E689">
        <v>7.4199210000000004</v>
      </c>
      <c r="F689">
        <v>1.477147</v>
      </c>
      <c r="G689">
        <f t="shared" si="120"/>
        <v>1.4839842000000001</v>
      </c>
      <c r="H689">
        <f t="shared" si="121"/>
        <v>0.37200000000098044</v>
      </c>
      <c r="I689">
        <f t="shared" si="122"/>
        <v>135.00000000000088</v>
      </c>
      <c r="J689">
        <f t="shared" si="123"/>
        <v>0.5300000000008076</v>
      </c>
      <c r="K689">
        <f t="shared" si="124"/>
        <v>-1.1579999999988821</v>
      </c>
      <c r="L689">
        <f t="shared" si="125"/>
        <v>7.4200691801835976</v>
      </c>
      <c r="N689">
        <f t="shared" si="126"/>
        <v>-1.4818018359719076E-4</v>
      </c>
      <c r="O689">
        <f t="shared" si="127"/>
        <v>7.5143474217789787</v>
      </c>
      <c r="P689">
        <f t="shared" si="128"/>
        <v>7.4234921737108888</v>
      </c>
      <c r="Q689">
        <f t="shared" si="129"/>
        <v>0.41308281999999996</v>
      </c>
      <c r="R689">
        <f t="shared" si="130"/>
        <v>0.40870130000000005</v>
      </c>
      <c r="S689">
        <f t="shared" si="131"/>
        <v>6.5143474217789787</v>
      </c>
    </row>
    <row r="690" spans="1:19" x14ac:dyDescent="0.25">
      <c r="A690">
        <v>69.999840000000006</v>
      </c>
      <c r="B690">
        <v>19.897074</v>
      </c>
      <c r="C690">
        <v>18.65381</v>
      </c>
      <c r="D690">
        <v>18.442153000000001</v>
      </c>
      <c r="E690">
        <v>7.419905</v>
      </c>
      <c r="F690">
        <v>1.4771460000000001</v>
      </c>
      <c r="G690">
        <f t="shared" si="120"/>
        <v>1.483981</v>
      </c>
      <c r="H690">
        <f t="shared" si="121"/>
        <v>0.34999999999924114</v>
      </c>
      <c r="I690">
        <f t="shared" si="122"/>
        <v>135.20000000000087</v>
      </c>
      <c r="J690">
        <f t="shared" si="123"/>
        <v>0.53999999999998494</v>
      </c>
      <c r="K690">
        <f t="shared" si="124"/>
        <v>-1.1899999999998023</v>
      </c>
      <c r="L690">
        <f t="shared" si="125"/>
        <v>7.4200711309561056</v>
      </c>
      <c r="N690">
        <f t="shared" si="126"/>
        <v>-1.6613095610562567E-4</v>
      </c>
      <c r="O690">
        <f t="shared" si="127"/>
        <v>7.4884286849066797</v>
      </c>
      <c r="P690">
        <f t="shared" si="128"/>
        <v>7.4234742143424537</v>
      </c>
      <c r="Q690">
        <f t="shared" si="129"/>
        <v>0.4130762</v>
      </c>
      <c r="R690">
        <f t="shared" si="130"/>
        <v>0.40884306000000004</v>
      </c>
      <c r="S690">
        <f t="shared" si="131"/>
        <v>6.4884286849066797</v>
      </c>
    </row>
    <row r="691" spans="1:19" x14ac:dyDescent="0.25">
      <c r="A691">
        <v>69.999840000000006</v>
      </c>
      <c r="B691">
        <v>19.894904</v>
      </c>
      <c r="C691">
        <v>18.654138</v>
      </c>
      <c r="D691">
        <v>18.449483000000001</v>
      </c>
      <c r="E691">
        <v>7.4199799999999998</v>
      </c>
      <c r="F691">
        <v>1.477147</v>
      </c>
      <c r="G691">
        <f t="shared" si="120"/>
        <v>1.4839960000000001</v>
      </c>
      <c r="H691">
        <f t="shared" si="121"/>
        <v>0.49000000000104649</v>
      </c>
      <c r="I691">
        <f t="shared" si="122"/>
        <v>135.40000000000086</v>
      </c>
      <c r="J691">
        <f t="shared" si="123"/>
        <v>0.5300000000008076</v>
      </c>
      <c r="K691">
        <f t="shared" si="124"/>
        <v>-1.0399999999988196</v>
      </c>
      <c r="L691">
        <f t="shared" si="125"/>
        <v>7.420069197864315</v>
      </c>
      <c r="N691">
        <f t="shared" si="126"/>
        <v>-8.9197864315160302E-5</v>
      </c>
      <c r="O691">
        <f t="shared" si="127"/>
        <v>7.6323688366022964</v>
      </c>
      <c r="P691">
        <f t="shared" si="128"/>
        <v>7.4235511844183009</v>
      </c>
      <c r="Q691">
        <f t="shared" si="129"/>
        <v>0.41308275999999999</v>
      </c>
      <c r="R691">
        <f t="shared" si="130"/>
        <v>0.40898965999999998</v>
      </c>
      <c r="S691">
        <f t="shared" si="131"/>
        <v>6.6323688366022964</v>
      </c>
    </row>
    <row r="692" spans="1:19" x14ac:dyDescent="0.25">
      <c r="A692">
        <v>69.999840000000006</v>
      </c>
      <c r="B692">
        <v>19.879318999999999</v>
      </c>
      <c r="C692">
        <v>18.653822000000002</v>
      </c>
      <c r="D692">
        <v>18.447731999999998</v>
      </c>
      <c r="E692">
        <v>7.419975</v>
      </c>
      <c r="F692">
        <v>1.477152</v>
      </c>
      <c r="G692">
        <f t="shared" si="120"/>
        <v>1.4839950000000002</v>
      </c>
      <c r="H692">
        <f t="shared" si="121"/>
        <v>0.43000000000154159</v>
      </c>
      <c r="I692">
        <f t="shared" si="122"/>
        <v>135.60000000000085</v>
      </c>
      <c r="J692">
        <f t="shared" si="123"/>
        <v>0.48000000000048004</v>
      </c>
      <c r="K692">
        <f t="shared" si="124"/>
        <v>-1.049999999997997</v>
      </c>
      <c r="L692">
        <f t="shared" si="125"/>
        <v>7.4200710602332354</v>
      </c>
      <c r="N692">
        <f t="shared" si="126"/>
        <v>-9.6060233235384374E-5</v>
      </c>
      <c r="O692">
        <f t="shared" si="127"/>
        <v>7.5686375413855416</v>
      </c>
      <c r="P692">
        <f t="shared" si="128"/>
        <v>7.4235443187706922</v>
      </c>
      <c r="Q692">
        <f t="shared" si="129"/>
        <v>0.41307644000000004</v>
      </c>
      <c r="R692">
        <f t="shared" si="130"/>
        <v>0.40895463999999998</v>
      </c>
      <c r="S692">
        <f t="shared" si="131"/>
        <v>6.5686375413855416</v>
      </c>
    </row>
    <row r="693" spans="1:19" x14ac:dyDescent="0.25">
      <c r="A693">
        <v>69.999840000000006</v>
      </c>
      <c r="B693">
        <v>19.879186000000001</v>
      </c>
      <c r="C693">
        <v>18.655526999999999</v>
      </c>
      <c r="D693">
        <v>18.446242999999999</v>
      </c>
      <c r="E693">
        <v>7.4200169999999996</v>
      </c>
      <c r="F693">
        <v>1.477155</v>
      </c>
      <c r="G693">
        <f t="shared" si="120"/>
        <v>1.4840034</v>
      </c>
      <c r="H693">
        <f t="shared" si="121"/>
        <v>0.48399999999976728</v>
      </c>
      <c r="I693">
        <f t="shared" si="122"/>
        <v>135.80000000000084</v>
      </c>
      <c r="J693">
        <f t="shared" si="123"/>
        <v>0.4500000000007276</v>
      </c>
      <c r="K693">
        <f t="shared" si="124"/>
        <v>-0.9660000000000224</v>
      </c>
      <c r="L693">
        <f t="shared" si="125"/>
        <v>7.4200610116920647</v>
      </c>
      <c r="N693">
        <f t="shared" si="126"/>
        <v>-4.4011692065026864E-5</v>
      </c>
      <c r="O693">
        <f t="shared" si="127"/>
        <v>7.6427845795193434</v>
      </c>
      <c r="P693">
        <f t="shared" si="128"/>
        <v>7.4235963922897596</v>
      </c>
      <c r="Q693">
        <f t="shared" si="129"/>
        <v>0.41311053999999997</v>
      </c>
      <c r="R693">
        <f t="shared" si="130"/>
        <v>0.40892485999999995</v>
      </c>
      <c r="S693">
        <f t="shared" si="131"/>
        <v>6.6427845795193434</v>
      </c>
    </row>
    <row r="694" spans="1:19" x14ac:dyDescent="0.25">
      <c r="A694">
        <v>69.999840000000006</v>
      </c>
      <c r="B694">
        <v>19.879868999999999</v>
      </c>
      <c r="C694">
        <v>18.653981999999999</v>
      </c>
      <c r="D694">
        <v>18.445197</v>
      </c>
      <c r="E694">
        <v>7.4199400000000004</v>
      </c>
      <c r="F694">
        <v>1.4771559999999999</v>
      </c>
      <c r="G694">
        <f t="shared" si="120"/>
        <v>1.4839880000000001</v>
      </c>
      <c r="H694">
        <f t="shared" si="121"/>
        <v>0.32000000000171269</v>
      </c>
      <c r="I694">
        <f t="shared" si="122"/>
        <v>136.00000000000082</v>
      </c>
      <c r="J694">
        <f t="shared" si="123"/>
        <v>0.44000000000155026</v>
      </c>
      <c r="K694">
        <f t="shared" si="124"/>
        <v>-1.1199999999988997</v>
      </c>
      <c r="L694">
        <f t="shared" si="125"/>
        <v>7.4200701172616297</v>
      </c>
      <c r="N694">
        <f t="shared" si="126"/>
        <v>-1.3011726162925896E-4</v>
      </c>
      <c r="O694">
        <f t="shared" si="127"/>
        <v>7.4604906857969695</v>
      </c>
      <c r="P694">
        <f t="shared" si="128"/>
        <v>7.4235102453428974</v>
      </c>
      <c r="Q694">
        <f t="shared" si="129"/>
        <v>0.41307963999999997</v>
      </c>
      <c r="R694">
        <f t="shared" si="130"/>
        <v>0.40890393999999997</v>
      </c>
      <c r="S694">
        <f t="shared" si="131"/>
        <v>6.4604906857969695</v>
      </c>
    </row>
    <row r="695" spans="1:19" x14ac:dyDescent="0.25">
      <c r="A695">
        <v>69.999840000000006</v>
      </c>
      <c r="B695">
        <v>19.887184999999999</v>
      </c>
      <c r="C695">
        <v>18.653368</v>
      </c>
      <c r="D695">
        <v>18.445133999999999</v>
      </c>
      <c r="E695">
        <v>7.4200220000000003</v>
      </c>
      <c r="F695">
        <v>1.477155</v>
      </c>
      <c r="G695">
        <f t="shared" si="120"/>
        <v>1.4840044000000001</v>
      </c>
      <c r="H695">
        <f t="shared" si="121"/>
        <v>0.49400000000116506</v>
      </c>
      <c r="I695">
        <f t="shared" si="122"/>
        <v>136.20000000000081</v>
      </c>
      <c r="J695">
        <f t="shared" si="123"/>
        <v>0.4500000000007276</v>
      </c>
      <c r="K695">
        <f t="shared" si="124"/>
        <v>-0.95599999999862462</v>
      </c>
      <c r="L695">
        <f t="shared" si="125"/>
        <v>7.4200737359151647</v>
      </c>
      <c r="N695">
        <f t="shared" si="126"/>
        <v>-5.1735915164385915E-5</v>
      </c>
      <c r="O695">
        <f t="shared" si="127"/>
        <v>7.6273288585629331</v>
      </c>
      <c r="P695">
        <f t="shared" si="128"/>
        <v>7.423588664429281</v>
      </c>
      <c r="Q695">
        <f t="shared" si="129"/>
        <v>0.41306735999999999</v>
      </c>
      <c r="R695">
        <f t="shared" si="130"/>
        <v>0.40890267999999996</v>
      </c>
      <c r="S695">
        <f t="shared" si="131"/>
        <v>6.6273288585629331</v>
      </c>
    </row>
    <row r="696" spans="1:19" x14ac:dyDescent="0.25">
      <c r="A696">
        <v>69.999840000000006</v>
      </c>
      <c r="B696">
        <v>19.891791000000001</v>
      </c>
      <c r="C696">
        <v>18.655477000000001</v>
      </c>
      <c r="D696">
        <v>18.447579000000001</v>
      </c>
      <c r="E696">
        <v>7.4199510000000002</v>
      </c>
      <c r="F696">
        <v>1.4771540000000001</v>
      </c>
      <c r="G696">
        <f t="shared" si="120"/>
        <v>1.4839902</v>
      </c>
      <c r="H696">
        <f t="shared" si="121"/>
        <v>0.36199999999959687</v>
      </c>
      <c r="I696">
        <f t="shared" si="122"/>
        <v>136.4000000000008</v>
      </c>
      <c r="J696">
        <f t="shared" si="123"/>
        <v>0.45999999999990493</v>
      </c>
      <c r="K696">
        <f t="shared" si="124"/>
        <v>-1.0979999999993773</v>
      </c>
      <c r="L696">
        <f t="shared" si="125"/>
        <v>7.4200613063706919</v>
      </c>
      <c r="N696">
        <f t="shared" si="126"/>
        <v>-1.1030637069175953E-4</v>
      </c>
      <c r="O696">
        <f t="shared" si="127"/>
        <v>7.520131270354625</v>
      </c>
      <c r="P696">
        <f t="shared" si="128"/>
        <v>7.4235300656351768</v>
      </c>
      <c r="Q696">
        <f t="shared" si="129"/>
        <v>0.41310954</v>
      </c>
      <c r="R696">
        <f t="shared" si="130"/>
        <v>0.40895157999999998</v>
      </c>
      <c r="S696">
        <f t="shared" si="131"/>
        <v>6.520131270354625</v>
      </c>
    </row>
    <row r="697" spans="1:19" x14ac:dyDescent="0.25">
      <c r="A697">
        <v>69.999840000000006</v>
      </c>
      <c r="B697">
        <v>19.904837000000001</v>
      </c>
      <c r="C697">
        <v>18.647734</v>
      </c>
      <c r="D697">
        <v>18.454854000000001</v>
      </c>
      <c r="E697">
        <v>7.41995</v>
      </c>
      <c r="F697">
        <v>1.47715</v>
      </c>
      <c r="G697">
        <f t="shared" si="120"/>
        <v>1.4839900000000001</v>
      </c>
      <c r="H697">
        <f t="shared" si="121"/>
        <v>0.40000000000179625</v>
      </c>
      <c r="I697">
        <f t="shared" si="122"/>
        <v>136.60000000000079</v>
      </c>
      <c r="J697">
        <f t="shared" si="123"/>
        <v>0.50000000000105516</v>
      </c>
      <c r="K697">
        <f t="shared" si="124"/>
        <v>-1.0999999999983245</v>
      </c>
      <c r="L697">
        <f t="shared" si="125"/>
        <v>7.4201069403028201</v>
      </c>
      <c r="N697">
        <f t="shared" si="126"/>
        <v>-1.5694030282009663E-4</v>
      </c>
      <c r="O697">
        <f t="shared" si="127"/>
        <v>7.4668203489927691</v>
      </c>
      <c r="P697">
        <f t="shared" si="128"/>
        <v>7.4234834101744962</v>
      </c>
      <c r="Q697">
        <f t="shared" si="129"/>
        <v>0.41295467999999996</v>
      </c>
      <c r="R697">
        <f t="shared" si="130"/>
        <v>0.40909708</v>
      </c>
      <c r="S697">
        <f t="shared" si="131"/>
        <v>6.4668203489927691</v>
      </c>
    </row>
    <row r="698" spans="1:19" x14ac:dyDescent="0.25">
      <c r="A698">
        <v>69.999840000000006</v>
      </c>
      <c r="B698">
        <v>19.904404</v>
      </c>
      <c r="C698">
        <v>18.645154999999999</v>
      </c>
      <c r="D698">
        <v>18.462116999999999</v>
      </c>
      <c r="E698">
        <v>7.4199130000000002</v>
      </c>
      <c r="F698">
        <v>1.4771460000000001</v>
      </c>
      <c r="G698">
        <f t="shared" si="120"/>
        <v>1.4839826</v>
      </c>
      <c r="H698">
        <f t="shared" si="121"/>
        <v>0.36599999999970123</v>
      </c>
      <c r="I698">
        <f t="shared" si="122"/>
        <v>136.80000000000078</v>
      </c>
      <c r="J698">
        <f t="shared" si="123"/>
        <v>0.53999999999998494</v>
      </c>
      <c r="K698">
        <f t="shared" si="124"/>
        <v>-1.1739999999993422</v>
      </c>
      <c r="L698">
        <f t="shared" si="125"/>
        <v>7.4201221398263852</v>
      </c>
      <c r="N698">
        <f t="shared" si="126"/>
        <v>-2.0913982638504081E-4</v>
      </c>
      <c r="O698">
        <f t="shared" si="127"/>
        <v>7.4023724438379617</v>
      </c>
      <c r="P698">
        <f t="shared" si="128"/>
        <v>7.4234311862219187</v>
      </c>
      <c r="Q698">
        <f t="shared" si="129"/>
        <v>0.41290309999999997</v>
      </c>
      <c r="R698">
        <f t="shared" si="130"/>
        <v>0.40924233999999998</v>
      </c>
      <c r="S698">
        <f t="shared" si="131"/>
        <v>6.4023724438379617</v>
      </c>
    </row>
    <row r="699" spans="1:19" x14ac:dyDescent="0.25">
      <c r="A699">
        <v>69.999840000000006</v>
      </c>
      <c r="B699">
        <v>19.906645999999999</v>
      </c>
      <c r="C699">
        <v>18.643404</v>
      </c>
      <c r="D699">
        <v>18.466605999999999</v>
      </c>
      <c r="E699">
        <v>7.4200090000000003</v>
      </c>
      <c r="F699">
        <v>1.4771449999999999</v>
      </c>
      <c r="G699">
        <f t="shared" si="120"/>
        <v>1.4840018000000001</v>
      </c>
      <c r="H699">
        <f t="shared" si="121"/>
        <v>0.56800000000218631</v>
      </c>
      <c r="I699">
        <f t="shared" si="122"/>
        <v>137.00000000000077</v>
      </c>
      <c r="J699">
        <f t="shared" si="123"/>
        <v>0.55000000000138272</v>
      </c>
      <c r="K699">
        <f t="shared" si="124"/>
        <v>-0.98199999999826204</v>
      </c>
      <c r="L699">
        <f t="shared" si="125"/>
        <v>7.4201324594718914</v>
      </c>
      <c r="N699">
        <f t="shared" si="126"/>
        <v>-1.234594718910742E-4</v>
      </c>
      <c r="O699">
        <f t="shared" si="127"/>
        <v>7.5838147478682458</v>
      </c>
      <c r="P699">
        <f t="shared" si="128"/>
        <v>7.4235169073739335</v>
      </c>
      <c r="Q699">
        <f t="shared" si="129"/>
        <v>0.41286807999999997</v>
      </c>
      <c r="R699">
        <f t="shared" si="130"/>
        <v>0.40933211999999997</v>
      </c>
      <c r="S699">
        <f t="shared" si="131"/>
        <v>6.5838147478682458</v>
      </c>
    </row>
    <row r="700" spans="1:19" x14ac:dyDescent="0.25">
      <c r="A700">
        <v>69.999840000000006</v>
      </c>
      <c r="B700">
        <v>19.910249</v>
      </c>
      <c r="C700">
        <v>18.645301</v>
      </c>
      <c r="D700">
        <v>18.466573</v>
      </c>
      <c r="E700">
        <v>7.4199799999999998</v>
      </c>
      <c r="F700">
        <v>1.4771449999999999</v>
      </c>
      <c r="G700">
        <f t="shared" si="120"/>
        <v>1.4839960000000001</v>
      </c>
      <c r="H700">
        <f t="shared" si="121"/>
        <v>0.51000000000162515</v>
      </c>
      <c r="I700">
        <f t="shared" si="122"/>
        <v>137.20000000000076</v>
      </c>
      <c r="J700">
        <f t="shared" si="123"/>
        <v>0.55000000000138272</v>
      </c>
      <c r="K700">
        <f t="shared" si="124"/>
        <v>-1.0399999999988196</v>
      </c>
      <c r="L700">
        <f t="shared" si="125"/>
        <v>7.4201212793647953</v>
      </c>
      <c r="N700">
        <f t="shared" si="126"/>
        <v>-1.4127936479546577E-4</v>
      </c>
      <c r="O700">
        <f t="shared" si="127"/>
        <v>7.548157686942119</v>
      </c>
      <c r="P700">
        <f t="shared" si="128"/>
        <v>7.42349907884347</v>
      </c>
      <c r="Q700">
        <f t="shared" si="129"/>
        <v>0.41290601999999998</v>
      </c>
      <c r="R700">
        <f t="shared" si="130"/>
        <v>0.40933145999999998</v>
      </c>
      <c r="S700">
        <f t="shared" si="131"/>
        <v>6.548157686942119</v>
      </c>
    </row>
    <row r="701" spans="1:19" x14ac:dyDescent="0.25">
      <c r="A701">
        <v>69.999840000000006</v>
      </c>
      <c r="B701">
        <v>19.888867000000001</v>
      </c>
      <c r="C701">
        <v>18.647009000000001</v>
      </c>
      <c r="D701">
        <v>18.463462</v>
      </c>
      <c r="E701">
        <v>7.4200569999999999</v>
      </c>
      <c r="F701">
        <v>1.477147</v>
      </c>
      <c r="G701">
        <f t="shared" si="120"/>
        <v>1.4840114</v>
      </c>
      <c r="H701">
        <f t="shared" si="121"/>
        <v>0.64399999999992019</v>
      </c>
      <c r="I701">
        <f t="shared" si="122"/>
        <v>137.40000000000074</v>
      </c>
      <c r="J701">
        <f t="shared" si="123"/>
        <v>0.5300000000008076</v>
      </c>
      <c r="K701">
        <f t="shared" si="124"/>
        <v>-0.88599999999994239</v>
      </c>
      <c r="L701">
        <f t="shared" si="125"/>
        <v>7.4201112131429081</v>
      </c>
      <c r="N701">
        <f t="shared" si="126"/>
        <v>-5.4213142908210443E-5</v>
      </c>
      <c r="O701">
        <f t="shared" si="127"/>
        <v>7.7023725694638756</v>
      </c>
      <c r="P701">
        <f t="shared" si="128"/>
        <v>7.423586186284731</v>
      </c>
      <c r="Q701">
        <f t="shared" si="129"/>
        <v>0.41294017999999999</v>
      </c>
      <c r="R701">
        <f t="shared" si="130"/>
        <v>0.40926923999999998</v>
      </c>
      <c r="S701">
        <f t="shared" si="131"/>
        <v>6.7023725694638756</v>
      </c>
    </row>
    <row r="702" spans="1:19" x14ac:dyDescent="0.25">
      <c r="A702">
        <v>69.999840000000006</v>
      </c>
      <c r="B702">
        <v>19.879877</v>
      </c>
      <c r="C702">
        <v>18.644164</v>
      </c>
      <c r="D702">
        <v>18.455794000000001</v>
      </c>
      <c r="E702">
        <v>7.4200059999999999</v>
      </c>
      <c r="F702">
        <v>1.4771510000000001</v>
      </c>
      <c r="G702">
        <f t="shared" si="120"/>
        <v>1.4840012</v>
      </c>
      <c r="H702">
        <f t="shared" si="121"/>
        <v>0.50199999999917111</v>
      </c>
      <c r="I702">
        <f t="shared" si="122"/>
        <v>137.60000000000073</v>
      </c>
      <c r="J702">
        <f t="shared" si="123"/>
        <v>0.48999999999965738</v>
      </c>
      <c r="K702">
        <f t="shared" si="124"/>
        <v>-0.9879999999995448</v>
      </c>
      <c r="L702">
        <f t="shared" si="125"/>
        <v>7.4201279803567655</v>
      </c>
      <c r="N702">
        <f t="shared" si="126"/>
        <v>-1.2198035676558305E-4</v>
      </c>
      <c r="O702">
        <f t="shared" si="127"/>
        <v>7.5267742293264064</v>
      </c>
      <c r="P702">
        <f t="shared" si="128"/>
        <v>7.4235183871146635</v>
      </c>
      <c r="Q702">
        <f t="shared" si="129"/>
        <v>0.41288327999999996</v>
      </c>
      <c r="R702">
        <f t="shared" si="130"/>
        <v>0.40911587999999999</v>
      </c>
      <c r="S702">
        <f t="shared" si="131"/>
        <v>6.5267742293264064</v>
      </c>
    </row>
    <row r="703" spans="1:19" x14ac:dyDescent="0.25">
      <c r="A703">
        <v>69.999840000000006</v>
      </c>
      <c r="B703">
        <v>19.915576999999999</v>
      </c>
      <c r="C703">
        <v>18.645935999999999</v>
      </c>
      <c r="D703">
        <v>18.460104000000001</v>
      </c>
      <c r="E703">
        <v>7.4200429999999997</v>
      </c>
      <c r="F703">
        <v>1.4771540000000001</v>
      </c>
      <c r="G703">
        <f t="shared" si="120"/>
        <v>1.4840086000000001</v>
      </c>
      <c r="H703">
        <f t="shared" si="121"/>
        <v>0.54600000000044702</v>
      </c>
      <c r="I703">
        <f t="shared" si="122"/>
        <v>137.80000000000072</v>
      </c>
      <c r="J703">
        <f t="shared" si="123"/>
        <v>0.45999999999990493</v>
      </c>
      <c r="K703">
        <f t="shared" si="124"/>
        <v>-0.9139999999985271</v>
      </c>
      <c r="L703">
        <f t="shared" si="125"/>
        <v>7.4201175369462362</v>
      </c>
      <c r="N703">
        <f t="shared" si="126"/>
        <v>-7.4536946236491985E-5</v>
      </c>
      <c r="O703">
        <f t="shared" si="127"/>
        <v>7.5917057567767614</v>
      </c>
      <c r="P703">
        <f t="shared" si="128"/>
        <v>7.4235658528783883</v>
      </c>
      <c r="Q703">
        <f t="shared" si="129"/>
        <v>0.41291871999999996</v>
      </c>
      <c r="R703">
        <f t="shared" si="130"/>
        <v>0.40920208000000002</v>
      </c>
      <c r="S703">
        <f t="shared" si="131"/>
        <v>6.5917057567767614</v>
      </c>
    </row>
    <row r="704" spans="1:19" x14ac:dyDescent="0.25">
      <c r="A704">
        <v>69.999840000000006</v>
      </c>
      <c r="B704">
        <v>19.944357</v>
      </c>
      <c r="C704">
        <v>18.64471</v>
      </c>
      <c r="D704">
        <v>18.472339999999999</v>
      </c>
      <c r="E704">
        <v>7.4202070000000004</v>
      </c>
      <c r="F704">
        <v>1.477155</v>
      </c>
      <c r="G704">
        <f t="shared" si="120"/>
        <v>1.4840414000000002</v>
      </c>
      <c r="H704">
        <f t="shared" si="121"/>
        <v>0.8640000000018091</v>
      </c>
      <c r="I704">
        <f t="shared" si="122"/>
        <v>138.00000000000071</v>
      </c>
      <c r="J704">
        <f t="shared" si="123"/>
        <v>0.4500000000007276</v>
      </c>
      <c r="K704">
        <f t="shared" si="124"/>
        <v>-0.58599999999797703</v>
      </c>
      <c r="L704">
        <f t="shared" si="125"/>
        <v>7.4201247624661626</v>
      </c>
      <c r="N704">
        <f t="shared" si="126"/>
        <v>8.223753383784782E-5</v>
      </c>
      <c r="O704">
        <f t="shared" si="127"/>
        <v>7.8954034219794238</v>
      </c>
      <c r="P704">
        <f t="shared" si="128"/>
        <v>7.4237227017109895</v>
      </c>
      <c r="Q704">
        <f t="shared" si="129"/>
        <v>0.41289419999999999</v>
      </c>
      <c r="R704">
        <f t="shared" si="130"/>
        <v>0.40944679999999994</v>
      </c>
      <c r="S704">
        <f t="shared" si="131"/>
        <v>6.8954034219794238</v>
      </c>
    </row>
    <row r="705" spans="1:19" x14ac:dyDescent="0.25">
      <c r="A705">
        <v>69.999840000000006</v>
      </c>
      <c r="B705">
        <v>19.945035000000001</v>
      </c>
      <c r="C705">
        <v>18.640716000000001</v>
      </c>
      <c r="D705">
        <v>18.485522</v>
      </c>
      <c r="E705">
        <v>7.4202440000000003</v>
      </c>
      <c r="F705">
        <v>1.477155</v>
      </c>
      <c r="G705">
        <f t="shared" si="120"/>
        <v>1.4840488000000001</v>
      </c>
      <c r="H705">
        <f t="shared" si="121"/>
        <v>0.93800000000061345</v>
      </c>
      <c r="I705">
        <f t="shared" si="122"/>
        <v>138.2000000000007</v>
      </c>
      <c r="J705">
        <f t="shared" si="123"/>
        <v>0.4500000000007276</v>
      </c>
      <c r="K705">
        <f t="shared" si="124"/>
        <v>-0.51199999999917978</v>
      </c>
      <c r="L705">
        <f t="shared" si="125"/>
        <v>7.4201483013948621</v>
      </c>
      <c r="N705">
        <f t="shared" si="126"/>
        <v>9.5698605138139214E-5</v>
      </c>
      <c r="O705">
        <f t="shared" si="127"/>
        <v>7.9223377128614914</v>
      </c>
      <c r="P705">
        <f t="shared" si="128"/>
        <v>7.4237361688564301</v>
      </c>
      <c r="Q705">
        <f t="shared" si="129"/>
        <v>0.41281432000000001</v>
      </c>
      <c r="R705">
        <f t="shared" si="130"/>
        <v>0.40971043999999995</v>
      </c>
      <c r="S705">
        <f t="shared" si="131"/>
        <v>6.9223377128614914</v>
      </c>
    </row>
    <row r="706" spans="1:19" x14ac:dyDescent="0.25">
      <c r="A706">
        <v>69.999840000000006</v>
      </c>
      <c r="B706">
        <v>19.919293</v>
      </c>
      <c r="C706">
        <v>18.642986000000001</v>
      </c>
      <c r="D706">
        <v>18.488561000000001</v>
      </c>
      <c r="E706">
        <v>7.4200699999999999</v>
      </c>
      <c r="F706">
        <v>1.4771540000000001</v>
      </c>
      <c r="G706">
        <f t="shared" si="120"/>
        <v>1.4840140000000002</v>
      </c>
      <c r="H706">
        <f t="shared" si="121"/>
        <v>0.60000000000087539</v>
      </c>
      <c r="I706">
        <f t="shared" si="122"/>
        <v>138.40000000000069</v>
      </c>
      <c r="J706">
        <f t="shared" si="123"/>
        <v>0.45999999999990493</v>
      </c>
      <c r="K706">
        <f t="shared" si="124"/>
        <v>-0.85999999999808452</v>
      </c>
      <c r="L706">
        <f t="shared" si="125"/>
        <v>7.4201349229852109</v>
      </c>
      <c r="N706">
        <f t="shared" si="126"/>
        <v>-6.4922985210991158E-5</v>
      </c>
      <c r="O706">
        <f t="shared" si="127"/>
        <v>7.6109431121543309</v>
      </c>
      <c r="P706">
        <f t="shared" si="128"/>
        <v>7.4235754715560773</v>
      </c>
      <c r="Q706">
        <f t="shared" si="129"/>
        <v>0.41285971999999999</v>
      </c>
      <c r="R706">
        <f t="shared" si="130"/>
        <v>0.40977121999999999</v>
      </c>
      <c r="S706">
        <f t="shared" si="131"/>
        <v>6.6109431121543309</v>
      </c>
    </row>
    <row r="707" spans="1:19" x14ac:dyDescent="0.25">
      <c r="A707">
        <v>69.999840000000006</v>
      </c>
      <c r="B707">
        <v>19.914168</v>
      </c>
      <c r="C707">
        <v>18.641186000000001</v>
      </c>
      <c r="D707">
        <v>18.486270999999999</v>
      </c>
      <c r="E707">
        <v>7.4200540000000004</v>
      </c>
      <c r="F707">
        <v>1.477152</v>
      </c>
      <c r="G707">
        <f t="shared" si="120"/>
        <v>1.4840108000000001</v>
      </c>
      <c r="H707">
        <f t="shared" si="121"/>
        <v>0.58800000000053387</v>
      </c>
      <c r="I707">
        <f t="shared" si="122"/>
        <v>138.60000000000068</v>
      </c>
      <c r="J707">
        <f t="shared" si="123"/>
        <v>0.48000000000048004</v>
      </c>
      <c r="K707">
        <f t="shared" si="124"/>
        <v>-0.8919999999990047</v>
      </c>
      <c r="L707">
        <f t="shared" si="125"/>
        <v>7.4201455314157716</v>
      </c>
      <c r="N707">
        <f t="shared" si="126"/>
        <v>-9.1531415771228808E-5</v>
      </c>
      <c r="O707">
        <f t="shared" si="127"/>
        <v>7.5777013715808152</v>
      </c>
      <c r="P707">
        <f t="shared" si="128"/>
        <v>7.4235488506857905</v>
      </c>
      <c r="Q707">
        <f t="shared" si="129"/>
        <v>0.41282372000000001</v>
      </c>
      <c r="R707">
        <f t="shared" si="130"/>
        <v>0.40972541999999995</v>
      </c>
      <c r="S707">
        <f t="shared" si="131"/>
        <v>6.5777013715808152</v>
      </c>
    </row>
    <row r="708" spans="1:19" x14ac:dyDescent="0.25">
      <c r="A708">
        <v>69.999840000000006</v>
      </c>
      <c r="B708">
        <v>19.916498000000001</v>
      </c>
      <c r="C708">
        <v>18.642802</v>
      </c>
      <c r="D708">
        <v>18.482603999999998</v>
      </c>
      <c r="E708">
        <v>7.4199109999999999</v>
      </c>
      <c r="F708">
        <v>1.477147</v>
      </c>
      <c r="G708">
        <f t="shared" si="120"/>
        <v>1.4839822</v>
      </c>
      <c r="H708">
        <f t="shared" si="121"/>
        <v>0.35200000000041598</v>
      </c>
      <c r="I708">
        <f t="shared" si="122"/>
        <v>138.80000000000067</v>
      </c>
      <c r="J708">
        <f t="shared" si="123"/>
        <v>0.5300000000008076</v>
      </c>
      <c r="K708">
        <f t="shared" si="124"/>
        <v>-1.1779999999994573</v>
      </c>
      <c r="L708">
        <f t="shared" si="125"/>
        <v>7.4201360074025571</v>
      </c>
      <c r="N708">
        <f t="shared" si="126"/>
        <v>-2.2500740255715357E-4</v>
      </c>
      <c r="O708">
        <f t="shared" si="127"/>
        <v>7.3606230855608032</v>
      </c>
      <c r="P708">
        <f t="shared" si="128"/>
        <v>7.4234153115427794</v>
      </c>
      <c r="Q708">
        <f t="shared" si="129"/>
        <v>0.41285603999999998</v>
      </c>
      <c r="R708">
        <f t="shared" si="130"/>
        <v>0.40965207999999997</v>
      </c>
      <c r="S708">
        <f t="shared" si="131"/>
        <v>6.3606230855608032</v>
      </c>
    </row>
    <row r="709" spans="1:19" x14ac:dyDescent="0.25">
      <c r="A709">
        <v>69.999840000000006</v>
      </c>
      <c r="B709">
        <v>19.916623999999999</v>
      </c>
      <c r="C709">
        <v>18.641096000000001</v>
      </c>
      <c r="D709">
        <v>18.481328000000001</v>
      </c>
      <c r="E709">
        <v>7.4200480000000004</v>
      </c>
      <c r="F709">
        <v>1.4771449999999999</v>
      </c>
      <c r="G709">
        <f t="shared" si="120"/>
        <v>1.4840096000000003</v>
      </c>
      <c r="H709">
        <f t="shared" si="121"/>
        <v>0.64600000000331192</v>
      </c>
      <c r="I709">
        <f t="shared" si="122"/>
        <v>139.00000000000065</v>
      </c>
      <c r="J709">
        <f t="shared" si="123"/>
        <v>0.55000000000138272</v>
      </c>
      <c r="K709">
        <f t="shared" si="124"/>
        <v>-0.90399999999712932</v>
      </c>
      <c r="L709">
        <f t="shared" si="125"/>
        <v>7.4201460618372996</v>
      </c>
      <c r="N709">
        <f t="shared" si="126"/>
        <v>-9.8061837299212584E-5</v>
      </c>
      <c r="O709">
        <f t="shared" si="127"/>
        <v>7.6346343908864753</v>
      </c>
      <c r="P709">
        <f t="shared" si="128"/>
        <v>7.4235423171954427</v>
      </c>
      <c r="Q709">
        <f t="shared" si="129"/>
        <v>0.41282192000000001</v>
      </c>
      <c r="R709">
        <f t="shared" si="130"/>
        <v>0.40962656000000003</v>
      </c>
      <c r="S709">
        <f t="shared" si="131"/>
        <v>6.6346343908864753</v>
      </c>
    </row>
    <row r="710" spans="1:19" x14ac:dyDescent="0.25">
      <c r="A710">
        <v>69.999840000000006</v>
      </c>
      <c r="B710">
        <v>19.896995</v>
      </c>
      <c r="C710">
        <v>18.641787000000001</v>
      </c>
      <c r="D710">
        <v>18.476548000000001</v>
      </c>
      <c r="E710">
        <v>7.4201350000000001</v>
      </c>
      <c r="F710">
        <v>1.477144</v>
      </c>
      <c r="G710">
        <f t="shared" si="120"/>
        <v>1.4840270000000002</v>
      </c>
      <c r="H710">
        <f t="shared" si="121"/>
        <v>0.83000000000194518</v>
      </c>
      <c r="I710">
        <f t="shared" si="122"/>
        <v>139.20000000000064</v>
      </c>
      <c r="J710">
        <f t="shared" si="123"/>
        <v>0.56000000000056005</v>
      </c>
      <c r="K710">
        <f t="shared" si="124"/>
        <v>-0.72999999999767695</v>
      </c>
      <c r="L710">
        <f t="shared" si="125"/>
        <v>7.4201419893786786</v>
      </c>
      <c r="N710">
        <f t="shared" si="126"/>
        <v>-6.9893786784902545E-6</v>
      </c>
      <c r="O710">
        <f t="shared" si="127"/>
        <v>7.8268650778082218</v>
      </c>
      <c r="P710">
        <f t="shared" si="128"/>
        <v>7.423633432538904</v>
      </c>
      <c r="Q710">
        <f t="shared" si="129"/>
        <v>0.41283574000000001</v>
      </c>
      <c r="R710">
        <f t="shared" si="130"/>
        <v>0.40953096</v>
      </c>
      <c r="S710">
        <f t="shared" si="131"/>
        <v>6.8268650778082218</v>
      </c>
    </row>
    <row r="711" spans="1:19" x14ac:dyDescent="0.25">
      <c r="A711">
        <v>69.999840000000006</v>
      </c>
      <c r="B711">
        <v>19.878147999999999</v>
      </c>
      <c r="C711">
        <v>18.644235999999999</v>
      </c>
      <c r="D711">
        <v>18.465879999999999</v>
      </c>
      <c r="E711">
        <v>7.4200239999999997</v>
      </c>
      <c r="F711">
        <v>1.4771449999999999</v>
      </c>
      <c r="G711">
        <f t="shared" si="120"/>
        <v>1.4840048000000001</v>
      </c>
      <c r="H711">
        <f t="shared" si="121"/>
        <v>0.59800000000193165</v>
      </c>
      <c r="I711">
        <f t="shared" si="122"/>
        <v>139.40000000000063</v>
      </c>
      <c r="J711">
        <f t="shared" si="123"/>
        <v>0.55000000000138272</v>
      </c>
      <c r="K711">
        <f t="shared" si="124"/>
        <v>-0.95199999999850959</v>
      </c>
      <c r="L711">
        <f t="shared" si="125"/>
        <v>7.4201275560195432</v>
      </c>
      <c r="N711">
        <f t="shared" si="126"/>
        <v>-1.0355601954348259E-4</v>
      </c>
      <c r="O711">
        <f t="shared" si="127"/>
        <v>7.6236403348742385</v>
      </c>
      <c r="P711">
        <f t="shared" si="128"/>
        <v>7.4235368201674365</v>
      </c>
      <c r="Q711">
        <f t="shared" si="129"/>
        <v>0.41288471999999998</v>
      </c>
      <c r="R711">
        <f t="shared" si="130"/>
        <v>0.40931759999999995</v>
      </c>
      <c r="S711">
        <f t="shared" si="131"/>
        <v>6.6236403348742385</v>
      </c>
    </row>
    <row r="712" spans="1:19" x14ac:dyDescent="0.25">
      <c r="A712">
        <v>69.999840000000006</v>
      </c>
      <c r="B712">
        <v>19.873656</v>
      </c>
      <c r="C712">
        <v>18.638587999999999</v>
      </c>
      <c r="D712">
        <v>18.455217999999999</v>
      </c>
      <c r="E712">
        <v>7.4201009999999998</v>
      </c>
      <c r="F712">
        <v>1.4771479999999999</v>
      </c>
      <c r="G712">
        <f t="shared" si="120"/>
        <v>1.4840202</v>
      </c>
      <c r="H712">
        <f t="shared" si="121"/>
        <v>0.72200000000106002</v>
      </c>
      <c r="I712">
        <f t="shared" si="122"/>
        <v>139.60000000000062</v>
      </c>
      <c r="J712">
        <f t="shared" si="123"/>
        <v>0.52000000000163027</v>
      </c>
      <c r="K712">
        <f t="shared" si="124"/>
        <v>-0.79799999999963234</v>
      </c>
      <c r="L712">
        <f t="shared" si="125"/>
        <v>7.4201608429172135</v>
      </c>
      <c r="N712">
        <f t="shared" si="126"/>
        <v>-5.984291721361501E-5</v>
      </c>
      <c r="O712">
        <f t="shared" si="127"/>
        <v>7.6811084663966369</v>
      </c>
      <c r="P712">
        <f t="shared" si="128"/>
        <v>7.4235805542331974</v>
      </c>
      <c r="Q712">
        <f t="shared" si="129"/>
        <v>0.41277175999999999</v>
      </c>
      <c r="R712">
        <f t="shared" si="130"/>
        <v>0.40910435999999994</v>
      </c>
      <c r="S712">
        <f t="shared" si="131"/>
        <v>6.6811084663966369</v>
      </c>
    </row>
    <row r="713" spans="1:19" x14ac:dyDescent="0.25">
      <c r="A713">
        <v>69.999840000000006</v>
      </c>
      <c r="B713">
        <v>19.879963</v>
      </c>
      <c r="C713">
        <v>18.639866999999999</v>
      </c>
      <c r="D713">
        <v>18.449663999999999</v>
      </c>
      <c r="E713">
        <v>7.4200710000000001</v>
      </c>
      <c r="F713">
        <v>1.4771510000000001</v>
      </c>
      <c r="G713">
        <f t="shared" si="120"/>
        <v>1.4840142000000001</v>
      </c>
      <c r="H713">
        <f t="shared" si="121"/>
        <v>0.63199999999957868</v>
      </c>
      <c r="I713">
        <f t="shared" si="122"/>
        <v>139.80000000000061</v>
      </c>
      <c r="J713">
        <f t="shared" si="123"/>
        <v>0.48999999999965738</v>
      </c>
      <c r="K713">
        <f t="shared" si="124"/>
        <v>-0.85799999999913723</v>
      </c>
      <c r="L713">
        <f t="shared" si="125"/>
        <v>7.4201533050379433</v>
      </c>
      <c r="N713">
        <f t="shared" si="126"/>
        <v>-8.2305037943264381E-5</v>
      </c>
      <c r="O713">
        <f t="shared" si="127"/>
        <v>7.6061629910309563</v>
      </c>
      <c r="P713">
        <f t="shared" si="128"/>
        <v>7.4235580814955151</v>
      </c>
      <c r="Q713">
        <f t="shared" si="129"/>
        <v>0.41279733999999996</v>
      </c>
      <c r="R713">
        <f t="shared" si="130"/>
        <v>0.40899327999999996</v>
      </c>
      <c r="S713">
        <f t="shared" si="131"/>
        <v>6.6061629910309563</v>
      </c>
    </row>
    <row r="714" spans="1:19" x14ac:dyDescent="0.25">
      <c r="A714">
        <v>69.999840000000006</v>
      </c>
      <c r="B714">
        <v>19.893929</v>
      </c>
      <c r="C714">
        <v>18.637473</v>
      </c>
      <c r="D714">
        <v>18.452197000000002</v>
      </c>
      <c r="E714">
        <v>7.4200980000000003</v>
      </c>
      <c r="F714">
        <v>1.477152</v>
      </c>
      <c r="G714">
        <f t="shared" si="120"/>
        <v>1.4840196000000001</v>
      </c>
      <c r="H714">
        <f t="shared" si="121"/>
        <v>0.67600000000084037</v>
      </c>
      <c r="I714">
        <f t="shared" si="122"/>
        <v>140.0000000000006</v>
      </c>
      <c r="J714">
        <f t="shared" si="123"/>
        <v>0.48000000000048004</v>
      </c>
      <c r="K714">
        <f t="shared" si="124"/>
        <v>-0.80399999999869465</v>
      </c>
      <c r="L714">
        <f t="shared" si="125"/>
        <v>7.4201674142505896</v>
      </c>
      <c r="N714">
        <f t="shared" si="126"/>
        <v>-6.9414250589261428E-5</v>
      </c>
      <c r="O714">
        <f t="shared" si="127"/>
        <v>7.6219569459592975</v>
      </c>
      <c r="P714">
        <f t="shared" si="128"/>
        <v>7.4235709784729798</v>
      </c>
      <c r="Q714">
        <f t="shared" si="129"/>
        <v>0.41274946000000001</v>
      </c>
      <c r="R714">
        <f t="shared" si="130"/>
        <v>0.40904393999999999</v>
      </c>
      <c r="S714">
        <f t="shared" si="131"/>
        <v>6.6219569459592975</v>
      </c>
    </row>
    <row r="715" spans="1:19" x14ac:dyDescent="0.25">
      <c r="A715">
        <v>69.999840000000006</v>
      </c>
      <c r="B715">
        <v>19.904601</v>
      </c>
      <c r="C715">
        <v>18.63757</v>
      </c>
      <c r="D715">
        <v>18.456498</v>
      </c>
      <c r="E715">
        <v>7.4201459999999999</v>
      </c>
      <c r="F715">
        <v>1.477152</v>
      </c>
      <c r="G715">
        <f t="shared" si="120"/>
        <v>1.4840292000000002</v>
      </c>
      <c r="H715">
        <f t="shared" si="121"/>
        <v>0.77200000000138402</v>
      </c>
      <c r="I715">
        <f t="shared" si="122"/>
        <v>140.20000000000059</v>
      </c>
      <c r="J715">
        <f t="shared" si="123"/>
        <v>0.48000000000048004</v>
      </c>
      <c r="K715">
        <f t="shared" si="124"/>
        <v>-0.70799999999815455</v>
      </c>
      <c r="L715">
        <f t="shared" si="125"/>
        <v>7.4201668425740532</v>
      </c>
      <c r="N715">
        <f t="shared" si="126"/>
        <v>-2.0842574053325791E-5</v>
      </c>
      <c r="O715">
        <f t="shared" si="127"/>
        <v>7.7191457637840273</v>
      </c>
      <c r="P715">
        <f t="shared" si="128"/>
        <v>7.4236195728818917</v>
      </c>
      <c r="Q715">
        <f t="shared" si="129"/>
        <v>0.41275139999999999</v>
      </c>
      <c r="R715">
        <f t="shared" si="130"/>
        <v>0.40912995999999996</v>
      </c>
      <c r="S715">
        <f t="shared" si="131"/>
        <v>6.7191457637840273</v>
      </c>
    </row>
    <row r="716" spans="1:19" x14ac:dyDescent="0.25">
      <c r="A716">
        <v>69.999840000000006</v>
      </c>
      <c r="B716">
        <v>19.908062000000001</v>
      </c>
      <c r="C716">
        <v>18.636800999999998</v>
      </c>
      <c r="D716">
        <v>18.461227000000001</v>
      </c>
      <c r="E716">
        <v>7.4202389999999996</v>
      </c>
      <c r="F716">
        <v>1.4771510000000001</v>
      </c>
      <c r="G716">
        <f t="shared" si="120"/>
        <v>1.4840477999999999</v>
      </c>
      <c r="H716">
        <f t="shared" si="121"/>
        <v>0.9679999999981419</v>
      </c>
      <c r="I716">
        <f t="shared" si="122"/>
        <v>140.40000000000057</v>
      </c>
      <c r="J716">
        <f t="shared" si="123"/>
        <v>0.48999999999965738</v>
      </c>
      <c r="K716">
        <f t="shared" si="124"/>
        <v>-0.52200000000057756</v>
      </c>
      <c r="L716">
        <f t="shared" si="125"/>
        <v>7.420171374731332</v>
      </c>
      <c r="N716">
        <f t="shared" si="126"/>
        <v>6.7625268667548255E-5</v>
      </c>
      <c r="O716">
        <f t="shared" si="127"/>
        <v>7.9061641950009545</v>
      </c>
      <c r="P716">
        <f t="shared" si="128"/>
        <v>7.4237080820975008</v>
      </c>
      <c r="Q716">
        <f t="shared" si="129"/>
        <v>0.41273601999999998</v>
      </c>
      <c r="R716">
        <f t="shared" si="130"/>
        <v>0.40922454000000003</v>
      </c>
      <c r="S716">
        <f t="shared" si="131"/>
        <v>6.9061641950009545</v>
      </c>
    </row>
    <row r="717" spans="1:19" x14ac:dyDescent="0.25">
      <c r="A717">
        <v>69.999840000000006</v>
      </c>
      <c r="B717">
        <v>19.907668999999999</v>
      </c>
      <c r="C717">
        <v>18.64106</v>
      </c>
      <c r="D717">
        <v>18.466967</v>
      </c>
      <c r="E717">
        <v>7.4201490000000003</v>
      </c>
      <c r="F717">
        <v>1.4771479999999999</v>
      </c>
      <c r="G717">
        <f t="shared" si="120"/>
        <v>1.4840298000000001</v>
      </c>
      <c r="H717">
        <f t="shared" si="121"/>
        <v>0.81800000000160367</v>
      </c>
      <c r="I717">
        <f t="shared" si="122"/>
        <v>140.60000000000056</v>
      </c>
      <c r="J717">
        <f t="shared" si="123"/>
        <v>0.52000000000163027</v>
      </c>
      <c r="K717">
        <f t="shared" si="124"/>
        <v>-0.70199999999909224</v>
      </c>
      <c r="L717">
        <f t="shared" si="125"/>
        <v>7.4201462740059103</v>
      </c>
      <c r="N717">
        <f t="shared" si="126"/>
        <v>2.7259940900137281E-6</v>
      </c>
      <c r="O717">
        <f t="shared" si="127"/>
        <v>7.8063049813717527</v>
      </c>
      <c r="P717">
        <f t="shared" si="128"/>
        <v>7.4236431524906852</v>
      </c>
      <c r="Q717">
        <f t="shared" si="129"/>
        <v>0.4128212</v>
      </c>
      <c r="R717">
        <f t="shared" si="130"/>
        <v>0.40933934</v>
      </c>
      <c r="S717">
        <f t="shared" si="131"/>
        <v>6.8063049813717527</v>
      </c>
    </row>
    <row r="718" spans="1:19" x14ac:dyDescent="0.25">
      <c r="A718">
        <v>69.999840000000006</v>
      </c>
      <c r="B718">
        <v>19.899418000000001</v>
      </c>
      <c r="C718">
        <v>18.644401999999999</v>
      </c>
      <c r="D718">
        <v>18.467922999999999</v>
      </c>
      <c r="E718">
        <v>7.4200860000000004</v>
      </c>
      <c r="F718">
        <v>1.477144</v>
      </c>
      <c r="G718">
        <f t="shared" si="120"/>
        <v>1.4840172000000003</v>
      </c>
      <c r="H718">
        <f t="shared" si="121"/>
        <v>0.7320000000024578</v>
      </c>
      <c r="I718">
        <f t="shared" si="122"/>
        <v>140.80000000000055</v>
      </c>
      <c r="J718">
        <f t="shared" si="123"/>
        <v>0.56000000000056005</v>
      </c>
      <c r="K718">
        <f t="shared" si="124"/>
        <v>-0.82799999999716434</v>
      </c>
      <c r="L718">
        <f t="shared" si="125"/>
        <v>7.4201265776865037</v>
      </c>
      <c r="N718">
        <f t="shared" si="126"/>
        <v>-4.057768650334026E-5</v>
      </c>
      <c r="O718">
        <f t="shared" si="127"/>
        <v>7.759656621205977</v>
      </c>
      <c r="P718">
        <f t="shared" si="128"/>
        <v>7.4235998283106026</v>
      </c>
      <c r="Q718">
        <f t="shared" si="129"/>
        <v>0.41288803999999996</v>
      </c>
      <c r="R718">
        <f t="shared" si="130"/>
        <v>0.40935845999999998</v>
      </c>
      <c r="S718">
        <f t="shared" si="131"/>
        <v>6.759656621205977</v>
      </c>
    </row>
    <row r="719" spans="1:19" x14ac:dyDescent="0.25">
      <c r="A719">
        <v>69.999840000000006</v>
      </c>
      <c r="B719">
        <v>19.889841000000001</v>
      </c>
      <c r="C719">
        <v>18.642669000000001</v>
      </c>
      <c r="D719">
        <v>18.463854000000001</v>
      </c>
      <c r="E719">
        <v>7.4200889999999999</v>
      </c>
      <c r="F719">
        <v>1.477144</v>
      </c>
      <c r="G719">
        <f t="shared" si="120"/>
        <v>1.4840178000000002</v>
      </c>
      <c r="H719">
        <f t="shared" si="121"/>
        <v>0.73800000000152011</v>
      </c>
      <c r="I719">
        <f t="shared" si="122"/>
        <v>141.00000000000054</v>
      </c>
      <c r="J719">
        <f t="shared" si="123"/>
        <v>0.56000000000056005</v>
      </c>
      <c r="K719">
        <f t="shared" si="124"/>
        <v>-0.82199999999810203</v>
      </c>
      <c r="L719">
        <f t="shared" si="125"/>
        <v>7.4201367912477041</v>
      </c>
      <c r="N719">
        <f t="shared" si="126"/>
        <v>-4.7791247704154216E-5</v>
      </c>
      <c r="O719">
        <f t="shared" si="127"/>
        <v>7.7452227983756927</v>
      </c>
      <c r="P719">
        <f t="shared" si="128"/>
        <v>7.4235926113991875</v>
      </c>
      <c r="Q719">
        <f t="shared" si="129"/>
        <v>0.41285337999999999</v>
      </c>
      <c r="R719">
        <f t="shared" si="130"/>
        <v>0.40927708000000002</v>
      </c>
      <c r="S719">
        <f t="shared" si="131"/>
        <v>6.7452227983756927</v>
      </c>
    </row>
    <row r="720" spans="1:19" x14ac:dyDescent="0.25">
      <c r="A720">
        <v>69.999840000000006</v>
      </c>
      <c r="B720">
        <v>19.879625999999998</v>
      </c>
      <c r="C720">
        <v>18.642593999999999</v>
      </c>
      <c r="D720">
        <v>18.457487</v>
      </c>
      <c r="E720">
        <v>7.4199679999999999</v>
      </c>
      <c r="F720">
        <v>1.477144</v>
      </c>
      <c r="G720">
        <f t="shared" ref="G720:G783" si="132">E720*0.2</f>
        <v>1.4839936</v>
      </c>
      <c r="H720">
        <f t="shared" ref="H720:H783" si="133">(G720-F720)*10000-68</f>
        <v>0.4960000000001088</v>
      </c>
      <c r="I720">
        <f t="shared" ref="I720:I783" si="134">I719+0.2</f>
        <v>141.20000000000053</v>
      </c>
      <c r="J720">
        <f t="shared" ref="J720:J783" si="135">ABS(F720-1.4772)*10000</f>
        <v>0.56000000000056005</v>
      </c>
      <c r="K720">
        <f t="shared" ref="K720:K783" si="136">(G720-1.4841)*10000</f>
        <v>-1.0639999999995098</v>
      </c>
      <c r="L720">
        <f t="shared" ref="L720:L783" si="137">$M$15*(1+$M$16*(Q720-$M$17))</f>
        <v>7.4201372332656446</v>
      </c>
      <c r="N720">
        <f t="shared" ref="N720:N783" si="138">E720-L720</f>
        <v>-1.6923326564466379E-4</v>
      </c>
      <c r="O720">
        <f t="shared" ref="O720:O783" si="139">(P720*0.2-F720)*10000-68</f>
        <v>7.5022240978875345</v>
      </c>
      <c r="P720">
        <f t="shared" ref="P720:P783" si="140">E720/(1+$M$16*(Q720-$M$17))</f>
        <v>7.4234711120489436</v>
      </c>
      <c r="Q720">
        <f t="shared" ref="Q720:Q783" si="141">C720*0.02+0.04</f>
        <v>0.41285187999999995</v>
      </c>
      <c r="R720">
        <f t="shared" ref="R720:R783" si="142">D720*0.02+0.04</f>
        <v>0.40914973999999998</v>
      </c>
      <c r="S720">
        <f t="shared" ref="S720:S783" si="143">(P720*0.2-F720)*10000-69</f>
        <v>6.5022240978875345</v>
      </c>
    </row>
    <row r="721" spans="1:19" x14ac:dyDescent="0.25">
      <c r="A721">
        <v>69.999840000000006</v>
      </c>
      <c r="B721">
        <v>19.869965000000001</v>
      </c>
      <c r="C721">
        <v>18.646879999999999</v>
      </c>
      <c r="D721">
        <v>18.449259000000001</v>
      </c>
      <c r="E721">
        <v>7.4198389999999996</v>
      </c>
      <c r="F721">
        <v>1.4771430000000001</v>
      </c>
      <c r="G721">
        <f t="shared" si="132"/>
        <v>1.4839678000000001</v>
      </c>
      <c r="H721">
        <f t="shared" si="133"/>
        <v>0.24799999999964939</v>
      </c>
      <c r="I721">
        <f t="shared" si="134"/>
        <v>141.40000000000052</v>
      </c>
      <c r="J721">
        <f t="shared" si="135"/>
        <v>0.56999999999973738</v>
      </c>
      <c r="K721">
        <f t="shared" si="136"/>
        <v>-1.3219999999991572</v>
      </c>
      <c r="L721">
        <f t="shared" si="137"/>
        <v>7.4201119734137642</v>
      </c>
      <c r="N721">
        <f t="shared" si="138"/>
        <v>-2.7297341376453232E-4</v>
      </c>
      <c r="O721">
        <f t="shared" si="139"/>
        <v>7.3046439867288768</v>
      </c>
      <c r="P721">
        <f t="shared" si="140"/>
        <v>7.4233673219933642</v>
      </c>
      <c r="Q721">
        <f t="shared" si="141"/>
        <v>0.41293759999999996</v>
      </c>
      <c r="R721">
        <f t="shared" si="142"/>
        <v>0.40898518</v>
      </c>
      <c r="S721">
        <f t="shared" si="143"/>
        <v>6.3046439867288768</v>
      </c>
    </row>
    <row r="722" spans="1:19" x14ac:dyDescent="0.25">
      <c r="A722">
        <v>69.999840000000006</v>
      </c>
      <c r="B722">
        <v>19.854596000000001</v>
      </c>
      <c r="C722">
        <v>18.647767999999999</v>
      </c>
      <c r="D722">
        <v>18.441237000000001</v>
      </c>
      <c r="E722">
        <v>7.4199359999999999</v>
      </c>
      <c r="F722">
        <v>1.477144</v>
      </c>
      <c r="G722">
        <f t="shared" si="132"/>
        <v>1.4839872000000001</v>
      </c>
      <c r="H722">
        <f t="shared" si="133"/>
        <v>0.43200000000049954</v>
      </c>
      <c r="I722">
        <f t="shared" si="134"/>
        <v>141.60000000000051</v>
      </c>
      <c r="J722">
        <f t="shared" si="135"/>
        <v>0.56000000000056005</v>
      </c>
      <c r="K722">
        <f t="shared" si="136"/>
        <v>-1.1279999999991297</v>
      </c>
      <c r="L722">
        <f t="shared" si="137"/>
        <v>7.4201067399213541</v>
      </c>
      <c r="N722">
        <f t="shared" si="138"/>
        <v>-1.7073992135419047E-4</v>
      </c>
      <c r="O722">
        <f t="shared" si="139"/>
        <v>7.499207959832674</v>
      </c>
      <c r="P722">
        <f t="shared" si="140"/>
        <v>7.4234696039799157</v>
      </c>
      <c r="Q722">
        <f t="shared" si="141"/>
        <v>0.41295535999999999</v>
      </c>
      <c r="R722">
        <f t="shared" si="142"/>
        <v>0.40882474000000002</v>
      </c>
      <c r="S722">
        <f t="shared" si="143"/>
        <v>6.499207959832674</v>
      </c>
    </row>
    <row r="723" spans="1:19" x14ac:dyDescent="0.25">
      <c r="A723">
        <v>69.999840000000006</v>
      </c>
      <c r="B723">
        <v>19.852854000000001</v>
      </c>
      <c r="C723">
        <v>18.645979000000001</v>
      </c>
      <c r="D723">
        <v>18.433024</v>
      </c>
      <c r="E723">
        <v>7.419943</v>
      </c>
      <c r="F723">
        <v>1.4771479999999999</v>
      </c>
      <c r="G723">
        <f t="shared" si="132"/>
        <v>1.4839886</v>
      </c>
      <c r="H723">
        <f t="shared" si="133"/>
        <v>0.40600000000085856</v>
      </c>
      <c r="I723">
        <f t="shared" si="134"/>
        <v>141.80000000000049</v>
      </c>
      <c r="J723">
        <f t="shared" si="135"/>
        <v>0.52000000000163027</v>
      </c>
      <c r="K723">
        <f t="shared" si="136"/>
        <v>-1.1139999999998373</v>
      </c>
      <c r="L723">
        <f t="shared" si="137"/>
        <v>7.4201172835226172</v>
      </c>
      <c r="N723">
        <f t="shared" si="138"/>
        <v>-1.7428352261728008E-4</v>
      </c>
      <c r="O723">
        <f t="shared" si="139"/>
        <v>7.4521178776923449</v>
      </c>
      <c r="P723">
        <f t="shared" si="140"/>
        <v>7.4234660589388453</v>
      </c>
      <c r="Q723">
        <f t="shared" si="141"/>
        <v>0.41291958000000001</v>
      </c>
      <c r="R723">
        <f t="shared" si="142"/>
        <v>0.40866047999999999</v>
      </c>
      <c r="S723">
        <f t="shared" si="143"/>
        <v>6.4521178776923449</v>
      </c>
    </row>
    <row r="724" spans="1:19" x14ac:dyDescent="0.25">
      <c r="A724">
        <v>69.999840000000006</v>
      </c>
      <c r="B724">
        <v>19.853929000000001</v>
      </c>
      <c r="C724">
        <v>18.644544</v>
      </c>
      <c r="D724">
        <v>18.426255000000001</v>
      </c>
      <c r="E724">
        <v>7.4200359999999996</v>
      </c>
      <c r="F724">
        <v>1.47715</v>
      </c>
      <c r="G724">
        <f t="shared" si="132"/>
        <v>1.4840072</v>
      </c>
      <c r="H724">
        <f t="shared" si="133"/>
        <v>0.57200000000007378</v>
      </c>
      <c r="I724">
        <f t="shared" si="134"/>
        <v>142.00000000000048</v>
      </c>
      <c r="J724">
        <f t="shared" si="135"/>
        <v>0.50000000000105516</v>
      </c>
      <c r="K724">
        <f t="shared" si="136"/>
        <v>-0.9280000000000399</v>
      </c>
      <c r="L724">
        <f t="shared" si="137"/>
        <v>7.4201257407992038</v>
      </c>
      <c r="N724">
        <f t="shared" si="138"/>
        <v>-8.9740799204207633E-5</v>
      </c>
      <c r="O724">
        <f t="shared" si="139"/>
        <v>7.6012838125497098</v>
      </c>
      <c r="P724">
        <f t="shared" si="140"/>
        <v>7.4235506419062744</v>
      </c>
      <c r="Q724">
        <f t="shared" si="141"/>
        <v>0.41289087999999996</v>
      </c>
      <c r="R724">
        <f t="shared" si="142"/>
        <v>0.40852510000000003</v>
      </c>
      <c r="S724">
        <f t="shared" si="143"/>
        <v>6.6012838125497098</v>
      </c>
    </row>
    <row r="725" spans="1:19" x14ac:dyDescent="0.25">
      <c r="A725">
        <v>69.999840000000006</v>
      </c>
      <c r="B725">
        <v>19.865348000000001</v>
      </c>
      <c r="C725">
        <v>18.646784</v>
      </c>
      <c r="D725">
        <v>18.428103</v>
      </c>
      <c r="E725">
        <v>7.4199619999999999</v>
      </c>
      <c r="F725">
        <v>1.4771510000000001</v>
      </c>
      <c r="G725">
        <f t="shared" si="132"/>
        <v>1.4839924</v>
      </c>
      <c r="H725">
        <f t="shared" si="133"/>
        <v>0.41399999999886461</v>
      </c>
      <c r="I725">
        <f t="shared" si="134"/>
        <v>142.20000000000047</v>
      </c>
      <c r="J725">
        <f t="shared" si="135"/>
        <v>0.48999999999965738</v>
      </c>
      <c r="K725">
        <f t="shared" si="136"/>
        <v>-1.0759999999998549</v>
      </c>
      <c r="L725">
        <f t="shared" si="137"/>
        <v>7.4201125391967278</v>
      </c>
      <c r="N725">
        <f t="shared" si="138"/>
        <v>-1.505391967278058E-4</v>
      </c>
      <c r="O725">
        <f t="shared" si="139"/>
        <v>7.4696288849321348</v>
      </c>
      <c r="P725">
        <f t="shared" si="140"/>
        <v>7.4234898144424664</v>
      </c>
      <c r="Q725">
        <f t="shared" si="141"/>
        <v>0.41293567999999997</v>
      </c>
      <c r="R725">
        <f t="shared" si="142"/>
        <v>0.40856206</v>
      </c>
      <c r="S725">
        <f t="shared" si="143"/>
        <v>6.4696288849321348</v>
      </c>
    </row>
    <row r="726" spans="1:19" x14ac:dyDescent="0.25">
      <c r="A726">
        <v>69.999840000000006</v>
      </c>
      <c r="B726">
        <v>19.890156000000001</v>
      </c>
      <c r="C726">
        <v>18.642586999999999</v>
      </c>
      <c r="D726">
        <v>18.436188000000001</v>
      </c>
      <c r="E726">
        <v>7.4199590000000004</v>
      </c>
      <c r="F726">
        <v>1.47715</v>
      </c>
      <c r="G726">
        <f t="shared" si="132"/>
        <v>1.4839918000000001</v>
      </c>
      <c r="H726">
        <f t="shared" si="133"/>
        <v>0.41800000000120008</v>
      </c>
      <c r="I726">
        <f t="shared" si="134"/>
        <v>142.40000000000046</v>
      </c>
      <c r="J726">
        <f t="shared" si="135"/>
        <v>0.50000000000105516</v>
      </c>
      <c r="K726">
        <f t="shared" si="136"/>
        <v>-1.0819999999989172</v>
      </c>
      <c r="L726">
        <f t="shared" si="137"/>
        <v>7.420137274520652</v>
      </c>
      <c r="N726">
        <f t="shared" si="138"/>
        <v>-1.7827452065155569E-4</v>
      </c>
      <c r="O726">
        <f t="shared" si="139"/>
        <v>7.4241330527527509</v>
      </c>
      <c r="P726">
        <f t="shared" si="140"/>
        <v>7.4234620665263753</v>
      </c>
      <c r="Q726">
        <f t="shared" si="141"/>
        <v>0.41285173999999997</v>
      </c>
      <c r="R726">
        <f t="shared" si="142"/>
        <v>0.40872375999999999</v>
      </c>
      <c r="S726">
        <f t="shared" si="143"/>
        <v>6.4241330527527509</v>
      </c>
    </row>
    <row r="727" spans="1:19" x14ac:dyDescent="0.25">
      <c r="A727">
        <v>69.999840000000006</v>
      </c>
      <c r="B727">
        <v>19.907464000000001</v>
      </c>
      <c r="C727">
        <v>18.639690999999999</v>
      </c>
      <c r="D727">
        <v>18.451495000000001</v>
      </c>
      <c r="E727">
        <v>7.4200480000000004</v>
      </c>
      <c r="F727">
        <v>1.4771460000000001</v>
      </c>
      <c r="G727">
        <f t="shared" si="132"/>
        <v>1.4840096000000003</v>
      </c>
      <c r="H727">
        <f t="shared" si="133"/>
        <v>0.63600000000191415</v>
      </c>
      <c r="I727">
        <f t="shared" si="134"/>
        <v>142.60000000000045</v>
      </c>
      <c r="J727">
        <f t="shared" si="135"/>
        <v>0.53999999999998494</v>
      </c>
      <c r="K727">
        <f t="shared" si="136"/>
        <v>-0.90399999999712932</v>
      </c>
      <c r="L727">
        <f t="shared" si="137"/>
        <v>7.4201543423067093</v>
      </c>
      <c r="N727">
        <f t="shared" si="138"/>
        <v>-1.0634230670891753E-4</v>
      </c>
      <c r="O727">
        <f t="shared" si="139"/>
        <v>7.60806589049119</v>
      </c>
      <c r="P727">
        <f t="shared" si="140"/>
        <v>7.4235340329452457</v>
      </c>
      <c r="Q727">
        <f t="shared" si="141"/>
        <v>0.41279381999999998</v>
      </c>
      <c r="R727">
        <f t="shared" si="142"/>
        <v>0.4090299</v>
      </c>
      <c r="S727">
        <f t="shared" si="143"/>
        <v>6.60806589049119</v>
      </c>
    </row>
    <row r="728" spans="1:19" x14ac:dyDescent="0.25">
      <c r="A728">
        <v>69.999840000000006</v>
      </c>
      <c r="B728">
        <v>19.904837000000001</v>
      </c>
      <c r="C728">
        <v>18.633288</v>
      </c>
      <c r="D728">
        <v>18.457360000000001</v>
      </c>
      <c r="E728">
        <v>7.4201030000000001</v>
      </c>
      <c r="F728">
        <v>1.4771449999999999</v>
      </c>
      <c r="G728">
        <f t="shared" si="132"/>
        <v>1.4840206</v>
      </c>
      <c r="H728">
        <f t="shared" si="133"/>
        <v>0.75600000000092393</v>
      </c>
      <c r="I728">
        <f t="shared" si="134"/>
        <v>142.80000000000044</v>
      </c>
      <c r="J728">
        <f t="shared" si="135"/>
        <v>0.55000000000138272</v>
      </c>
      <c r="K728">
        <f t="shared" si="136"/>
        <v>-0.79399999999951731</v>
      </c>
      <c r="L728">
        <f t="shared" si="137"/>
        <v>7.4201920788516427</v>
      </c>
      <c r="N728">
        <f t="shared" si="138"/>
        <v>-8.9078851642554469E-5</v>
      </c>
      <c r="O728">
        <f t="shared" si="139"/>
        <v>7.6526099282828284</v>
      </c>
      <c r="P728">
        <f t="shared" si="140"/>
        <v>7.4235513049641408</v>
      </c>
      <c r="Q728">
        <f t="shared" si="141"/>
        <v>0.41266575999999999</v>
      </c>
      <c r="R728">
        <f t="shared" si="142"/>
        <v>0.40914719999999999</v>
      </c>
      <c r="S728">
        <f t="shared" si="143"/>
        <v>6.6526099282828284</v>
      </c>
    </row>
    <row r="729" spans="1:19" x14ac:dyDescent="0.25">
      <c r="A729">
        <v>69.999840000000006</v>
      </c>
      <c r="B729">
        <v>19.910067999999999</v>
      </c>
      <c r="C729">
        <v>18.634982000000001</v>
      </c>
      <c r="D729">
        <v>18.465426000000001</v>
      </c>
      <c r="E729">
        <v>7.4201110000000003</v>
      </c>
      <c r="F729">
        <v>1.4771460000000001</v>
      </c>
      <c r="G729">
        <f t="shared" si="132"/>
        <v>1.4840222000000001</v>
      </c>
      <c r="H729">
        <f t="shared" si="133"/>
        <v>0.76199999999998624</v>
      </c>
      <c r="I729">
        <f t="shared" si="134"/>
        <v>143.00000000000043</v>
      </c>
      <c r="J729">
        <f t="shared" si="135"/>
        <v>0.53999999999998494</v>
      </c>
      <c r="K729">
        <f t="shared" si="136"/>
        <v>-0.77799999999905722</v>
      </c>
      <c r="L729">
        <f t="shared" si="137"/>
        <v>7.4201820951397703</v>
      </c>
      <c r="N729">
        <f t="shared" si="138"/>
        <v>-7.1095139769994375E-5</v>
      </c>
      <c r="O729">
        <f t="shared" si="139"/>
        <v>7.6785938755721901</v>
      </c>
      <c r="P729">
        <f t="shared" si="140"/>
        <v>7.423569296937786</v>
      </c>
      <c r="Q729">
        <f t="shared" si="141"/>
        <v>0.41269963999999998</v>
      </c>
      <c r="R729">
        <f t="shared" si="142"/>
        <v>0.40930852000000001</v>
      </c>
      <c r="S729">
        <f t="shared" si="143"/>
        <v>6.6785938755721901</v>
      </c>
    </row>
    <row r="730" spans="1:19" x14ac:dyDescent="0.25">
      <c r="A730">
        <v>69.999840000000006</v>
      </c>
      <c r="B730">
        <v>19.898378999999998</v>
      </c>
      <c r="C730">
        <v>18.635733999999999</v>
      </c>
      <c r="D730">
        <v>18.465821999999999</v>
      </c>
      <c r="E730">
        <v>7.4200179999999998</v>
      </c>
      <c r="F730">
        <v>1.4771449999999999</v>
      </c>
      <c r="G730">
        <f t="shared" si="132"/>
        <v>1.4840036000000001</v>
      </c>
      <c r="H730">
        <f t="shared" si="133"/>
        <v>0.58600000000159014</v>
      </c>
      <c r="I730">
        <f t="shared" si="134"/>
        <v>143.20000000000041</v>
      </c>
      <c r="J730">
        <f t="shared" si="135"/>
        <v>0.55000000000138272</v>
      </c>
      <c r="K730">
        <f t="shared" si="136"/>
        <v>-0.96399999999885466</v>
      </c>
      <c r="L730">
        <f t="shared" si="137"/>
        <v>7.4201776631732255</v>
      </c>
      <c r="N730">
        <f t="shared" si="138"/>
        <v>-1.5966317322568813E-4</v>
      </c>
      <c r="O730">
        <f t="shared" si="139"/>
        <v>7.5113750599001321</v>
      </c>
      <c r="P730">
        <f t="shared" si="140"/>
        <v>7.4234806875299491</v>
      </c>
      <c r="Q730">
        <f t="shared" si="141"/>
        <v>0.41271468</v>
      </c>
      <c r="R730">
        <f t="shared" si="142"/>
        <v>0.40931643999999995</v>
      </c>
      <c r="S730">
        <f t="shared" si="143"/>
        <v>6.5113750599001321</v>
      </c>
    </row>
    <row r="731" spans="1:19" x14ac:dyDescent="0.25">
      <c r="A731">
        <v>69.999840000000006</v>
      </c>
      <c r="B731">
        <v>19.874528000000002</v>
      </c>
      <c r="C731">
        <v>18.631291000000001</v>
      </c>
      <c r="D731">
        <v>18.459773999999999</v>
      </c>
      <c r="E731">
        <v>7.4201280000000001</v>
      </c>
      <c r="F731">
        <v>1.477144</v>
      </c>
      <c r="G731">
        <f t="shared" si="132"/>
        <v>1.4840256000000001</v>
      </c>
      <c r="H731">
        <f t="shared" si="133"/>
        <v>0.81600000000042883</v>
      </c>
      <c r="I731">
        <f t="shared" si="134"/>
        <v>143.4000000000004</v>
      </c>
      <c r="J731">
        <f t="shared" si="135"/>
        <v>0.56000000000056005</v>
      </c>
      <c r="K731">
        <f t="shared" si="136"/>
        <v>-0.74399999999918975</v>
      </c>
      <c r="L731">
        <f t="shared" si="137"/>
        <v>7.4202038483159924</v>
      </c>
      <c r="N731">
        <f t="shared" si="138"/>
        <v>-7.5848315992388393E-5</v>
      </c>
      <c r="O731">
        <f t="shared" si="139"/>
        <v>7.6890835374157689</v>
      </c>
      <c r="P731">
        <f t="shared" si="140"/>
        <v>7.4235645417687079</v>
      </c>
      <c r="Q731">
        <f t="shared" si="141"/>
        <v>0.41262582000000003</v>
      </c>
      <c r="R731">
        <f t="shared" si="142"/>
        <v>0.40919548</v>
      </c>
      <c r="S731">
        <f t="shared" si="143"/>
        <v>6.6890835374157689</v>
      </c>
    </row>
    <row r="732" spans="1:19" x14ac:dyDescent="0.25">
      <c r="A732">
        <v>69.999840000000006</v>
      </c>
      <c r="B732">
        <v>19.865489</v>
      </c>
      <c r="C732">
        <v>18.626552</v>
      </c>
      <c r="D732">
        <v>18.449725999999998</v>
      </c>
      <c r="E732">
        <v>7.4202519999999996</v>
      </c>
      <c r="F732">
        <v>1.4771460000000001</v>
      </c>
      <c r="G732">
        <f t="shared" si="132"/>
        <v>1.4840504000000001</v>
      </c>
      <c r="H732">
        <f t="shared" si="133"/>
        <v>1.0440000000003238</v>
      </c>
      <c r="I732">
        <f t="shared" si="134"/>
        <v>143.60000000000039</v>
      </c>
      <c r="J732">
        <f t="shared" si="135"/>
        <v>0.53999999999998494</v>
      </c>
      <c r="K732">
        <f t="shared" si="136"/>
        <v>-0.49599999999871969</v>
      </c>
      <c r="L732">
        <f t="shared" si="137"/>
        <v>7.4202317779562303</v>
      </c>
      <c r="N732">
        <f t="shared" si="138"/>
        <v>2.0222043769280162E-5</v>
      </c>
      <c r="O732">
        <f t="shared" si="139"/>
        <v>7.8613130922714021</v>
      </c>
      <c r="P732">
        <f t="shared" si="140"/>
        <v>7.4236606565461356</v>
      </c>
      <c r="Q732">
        <f t="shared" si="141"/>
        <v>0.41253104000000002</v>
      </c>
      <c r="R732">
        <f t="shared" si="142"/>
        <v>0.40899451999999997</v>
      </c>
      <c r="S732">
        <f t="shared" si="143"/>
        <v>6.8613130922714021</v>
      </c>
    </row>
    <row r="733" spans="1:19" x14ac:dyDescent="0.25">
      <c r="A733">
        <v>69.999840000000006</v>
      </c>
      <c r="B733">
        <v>19.881684</v>
      </c>
      <c r="C733">
        <v>18.626821</v>
      </c>
      <c r="D733">
        <v>18.445903999999999</v>
      </c>
      <c r="E733">
        <v>7.420051</v>
      </c>
      <c r="F733">
        <v>1.477149</v>
      </c>
      <c r="G733">
        <f t="shared" si="132"/>
        <v>1.4840102000000002</v>
      </c>
      <c r="H733">
        <f t="shared" si="133"/>
        <v>0.61200000000123111</v>
      </c>
      <c r="I733">
        <f t="shared" si="134"/>
        <v>143.80000000000038</v>
      </c>
      <c r="J733">
        <f t="shared" si="135"/>
        <v>0.51000000000023249</v>
      </c>
      <c r="K733">
        <f t="shared" si="136"/>
        <v>-0.89799999999806701</v>
      </c>
      <c r="L733">
        <f t="shared" si="137"/>
        <v>7.420230192585219</v>
      </c>
      <c r="N733">
        <f t="shared" si="138"/>
        <v>-1.7919258521903458E-4</v>
      </c>
      <c r="O733">
        <f t="shared" si="139"/>
        <v>7.4323005466650613</v>
      </c>
      <c r="P733">
        <f t="shared" si="140"/>
        <v>7.4234611502733321</v>
      </c>
      <c r="Q733">
        <f t="shared" si="141"/>
        <v>0.41253641999999996</v>
      </c>
      <c r="R733">
        <f t="shared" si="142"/>
        <v>0.40891807999999996</v>
      </c>
      <c r="S733">
        <f t="shared" si="143"/>
        <v>6.4323005466650613</v>
      </c>
    </row>
    <row r="734" spans="1:19" x14ac:dyDescent="0.25">
      <c r="A734">
        <v>69.999840000000006</v>
      </c>
      <c r="B734">
        <v>19.899111000000001</v>
      </c>
      <c r="C734">
        <v>18.627337000000001</v>
      </c>
      <c r="D734">
        <v>18.450537000000001</v>
      </c>
      <c r="E734">
        <v>7.4200499999999998</v>
      </c>
      <c r="F734">
        <v>1.477149</v>
      </c>
      <c r="G734">
        <f t="shared" si="132"/>
        <v>1.4840100000000001</v>
      </c>
      <c r="H734">
        <f t="shared" si="133"/>
        <v>0.61000000000005627</v>
      </c>
      <c r="I734">
        <f t="shared" si="134"/>
        <v>144.00000000000037</v>
      </c>
      <c r="J734">
        <f t="shared" si="135"/>
        <v>0.51000000000023249</v>
      </c>
      <c r="K734">
        <f t="shared" si="136"/>
        <v>-0.89999999999923475</v>
      </c>
      <c r="L734">
        <f t="shared" si="137"/>
        <v>7.4202271515017912</v>
      </c>
      <c r="N734">
        <f t="shared" si="138"/>
        <v>-1.7715150179142825E-4</v>
      </c>
      <c r="O734">
        <f t="shared" si="139"/>
        <v>7.4363844443517451</v>
      </c>
      <c r="P734">
        <f t="shared" si="140"/>
        <v>7.4234631922221759</v>
      </c>
      <c r="Q734">
        <f t="shared" si="141"/>
        <v>0.41254674000000002</v>
      </c>
      <c r="R734">
        <f t="shared" si="142"/>
        <v>0.40901073999999998</v>
      </c>
      <c r="S734">
        <f t="shared" si="143"/>
        <v>6.4363844443517451</v>
      </c>
    </row>
    <row r="735" spans="1:19" x14ac:dyDescent="0.25">
      <c r="A735">
        <v>69.999840000000006</v>
      </c>
      <c r="B735">
        <v>19.908479</v>
      </c>
      <c r="C735">
        <v>18.626971999999999</v>
      </c>
      <c r="D735">
        <v>18.459626</v>
      </c>
      <c r="E735">
        <v>7.4201899999999998</v>
      </c>
      <c r="F735">
        <v>1.4771479999999999</v>
      </c>
      <c r="G735">
        <f t="shared" si="132"/>
        <v>1.484038</v>
      </c>
      <c r="H735">
        <f t="shared" si="133"/>
        <v>0.90000000000063096</v>
      </c>
      <c r="I735">
        <f t="shared" si="134"/>
        <v>144.20000000000036</v>
      </c>
      <c r="J735">
        <f t="shared" si="135"/>
        <v>0.52000000000163027</v>
      </c>
      <c r="K735">
        <f t="shared" si="136"/>
        <v>-0.62000000000006494</v>
      </c>
      <c r="L735">
        <f t="shared" si="137"/>
        <v>7.4202293026557653</v>
      </c>
      <c r="N735">
        <f t="shared" si="138"/>
        <v>-3.930265576546077E-5</v>
      </c>
      <c r="O735">
        <f t="shared" si="139"/>
        <v>7.722208978998836</v>
      </c>
      <c r="P735">
        <f t="shared" si="140"/>
        <v>7.4236011044894985</v>
      </c>
      <c r="Q735">
        <f t="shared" si="141"/>
        <v>0.41253943999999998</v>
      </c>
      <c r="R735">
        <f t="shared" si="142"/>
        <v>0.40919252</v>
      </c>
      <c r="S735">
        <f t="shared" si="143"/>
        <v>6.722208978998836</v>
      </c>
    </row>
    <row r="736" spans="1:19" x14ac:dyDescent="0.25">
      <c r="A736">
        <v>69.999840000000006</v>
      </c>
      <c r="B736">
        <v>19.905560000000001</v>
      </c>
      <c r="C736">
        <v>18.624309</v>
      </c>
      <c r="D736">
        <v>18.465743</v>
      </c>
      <c r="E736">
        <v>7.4200629999999999</v>
      </c>
      <c r="F736">
        <v>1.4771460000000001</v>
      </c>
      <c r="G736">
        <f t="shared" si="132"/>
        <v>1.4840126</v>
      </c>
      <c r="H736">
        <f t="shared" si="133"/>
        <v>0.6659999999994568</v>
      </c>
      <c r="I736">
        <f t="shared" si="134"/>
        <v>144.40000000000035</v>
      </c>
      <c r="J736">
        <f t="shared" si="135"/>
        <v>0.53999999999998494</v>
      </c>
      <c r="K736">
        <f t="shared" si="136"/>
        <v>-0.87399999999959732</v>
      </c>
      <c r="L736">
        <f t="shared" si="137"/>
        <v>7.4202449972394238</v>
      </c>
      <c r="N736">
        <f t="shared" si="138"/>
        <v>-1.8199723942391444E-4</v>
      </c>
      <c r="O736">
        <f t="shared" si="139"/>
        <v>7.456689386861342</v>
      </c>
      <c r="P736">
        <f t="shared" si="140"/>
        <v>7.4234583446934304</v>
      </c>
      <c r="Q736">
        <f t="shared" si="141"/>
        <v>0.41248617999999998</v>
      </c>
      <c r="R736">
        <f t="shared" si="142"/>
        <v>0.40931486</v>
      </c>
      <c r="S736">
        <f t="shared" si="143"/>
        <v>6.456689386861342</v>
      </c>
    </row>
    <row r="737" spans="1:19" x14ac:dyDescent="0.25">
      <c r="A737">
        <v>69.999840000000006</v>
      </c>
      <c r="B737">
        <v>19.905370999999999</v>
      </c>
      <c r="C737">
        <v>18.622232</v>
      </c>
      <c r="D737">
        <v>18.469221999999998</v>
      </c>
      <c r="E737">
        <v>7.420058</v>
      </c>
      <c r="F737">
        <v>1.477144</v>
      </c>
      <c r="G737">
        <f t="shared" si="132"/>
        <v>1.4840116000000001</v>
      </c>
      <c r="H737">
        <f t="shared" si="133"/>
        <v>0.67600000000084037</v>
      </c>
      <c r="I737">
        <f t="shared" si="134"/>
        <v>144.60000000000034</v>
      </c>
      <c r="J737">
        <f t="shared" si="135"/>
        <v>0.56000000000056005</v>
      </c>
      <c r="K737">
        <f t="shared" si="136"/>
        <v>-0.88399999999877465</v>
      </c>
      <c r="L737">
        <f t="shared" si="137"/>
        <v>7.4202572381895759</v>
      </c>
      <c r="N737">
        <f t="shared" si="138"/>
        <v>-1.99238189575901E-4</v>
      </c>
      <c r="O737">
        <f t="shared" si="139"/>
        <v>7.442192365646747</v>
      </c>
      <c r="P737">
        <f t="shared" si="140"/>
        <v>7.423441096182823</v>
      </c>
      <c r="Q737">
        <f t="shared" si="141"/>
        <v>0.41244463999999997</v>
      </c>
      <c r="R737">
        <f t="shared" si="142"/>
        <v>0.40938443999999996</v>
      </c>
      <c r="S737">
        <f t="shared" si="143"/>
        <v>6.442192365646747</v>
      </c>
    </row>
    <row r="738" spans="1:19" x14ac:dyDescent="0.25">
      <c r="A738">
        <v>69.999840000000006</v>
      </c>
      <c r="B738">
        <v>19.903036</v>
      </c>
      <c r="C738">
        <v>18.627141999999999</v>
      </c>
      <c r="D738">
        <v>18.470132</v>
      </c>
      <c r="E738">
        <v>7.420115</v>
      </c>
      <c r="F738">
        <v>1.4771449999999999</v>
      </c>
      <c r="G738">
        <f t="shared" si="132"/>
        <v>1.4840230000000001</v>
      </c>
      <c r="H738">
        <f t="shared" si="133"/>
        <v>0.78000000000162117</v>
      </c>
      <c r="I738">
        <f t="shared" si="134"/>
        <v>144.80000000000032</v>
      </c>
      <c r="J738">
        <f t="shared" si="135"/>
        <v>0.55000000000138272</v>
      </c>
      <c r="K738">
        <f t="shared" si="136"/>
        <v>-0.76999999999882718</v>
      </c>
      <c r="L738">
        <f t="shared" si="137"/>
        <v>7.4202283007484358</v>
      </c>
      <c r="N738">
        <f t="shared" si="138"/>
        <v>-1.1330074843574067E-4</v>
      </c>
      <c r="O738">
        <f t="shared" si="139"/>
        <v>7.6041447283406569</v>
      </c>
      <c r="P738">
        <f t="shared" si="140"/>
        <v>7.4235270723641698</v>
      </c>
      <c r="Q738">
        <f t="shared" si="141"/>
        <v>0.41254283999999997</v>
      </c>
      <c r="R738">
        <f t="shared" si="142"/>
        <v>0.40940263999999998</v>
      </c>
      <c r="S738">
        <f t="shared" si="143"/>
        <v>6.6041447283406569</v>
      </c>
    </row>
    <row r="739" spans="1:19" x14ac:dyDescent="0.25">
      <c r="A739">
        <v>69.999840000000006</v>
      </c>
      <c r="B739">
        <v>19.897003000000002</v>
      </c>
      <c r="C739">
        <v>18.627215</v>
      </c>
      <c r="D739">
        <v>18.466939</v>
      </c>
      <c r="E739">
        <v>7.4201680000000003</v>
      </c>
      <c r="F739">
        <v>1.4771460000000001</v>
      </c>
      <c r="G739">
        <f t="shared" si="132"/>
        <v>1.4840336000000001</v>
      </c>
      <c r="H739">
        <f t="shared" si="133"/>
        <v>0.87599999999993372</v>
      </c>
      <c r="I739">
        <f t="shared" si="134"/>
        <v>145.00000000000031</v>
      </c>
      <c r="J739">
        <f t="shared" si="135"/>
        <v>0.53999999999998494</v>
      </c>
      <c r="K739">
        <f t="shared" si="136"/>
        <v>-0.66399999999910975</v>
      </c>
      <c r="L739">
        <f t="shared" si="137"/>
        <v>7.4202278705176408</v>
      </c>
      <c r="N739">
        <f t="shared" si="138"/>
        <v>-5.9870517640447929E-5</v>
      </c>
      <c r="O739">
        <f t="shared" si="139"/>
        <v>7.701054321795084</v>
      </c>
      <c r="P739">
        <f t="shared" si="140"/>
        <v>7.4235805271608974</v>
      </c>
      <c r="Q739">
        <f t="shared" si="141"/>
        <v>0.41254429999999997</v>
      </c>
      <c r="R739">
        <f t="shared" si="142"/>
        <v>0.40933878000000001</v>
      </c>
      <c r="S739">
        <f t="shared" si="143"/>
        <v>6.701054321795084</v>
      </c>
    </row>
    <row r="740" spans="1:19" x14ac:dyDescent="0.25">
      <c r="A740">
        <v>69.999840000000006</v>
      </c>
      <c r="B740">
        <v>19.893606999999999</v>
      </c>
      <c r="C740">
        <v>18.627012000000001</v>
      </c>
      <c r="D740">
        <v>18.46219</v>
      </c>
      <c r="E740">
        <v>7.4201069999999998</v>
      </c>
      <c r="F740">
        <v>1.4771460000000001</v>
      </c>
      <c r="G740">
        <f t="shared" si="132"/>
        <v>1.4840214</v>
      </c>
      <c r="H740">
        <f t="shared" si="133"/>
        <v>0.7539999999997633</v>
      </c>
      <c r="I740">
        <f t="shared" si="134"/>
        <v>145.2000000000003</v>
      </c>
      <c r="J740">
        <f t="shared" si="135"/>
        <v>0.53999999999998494</v>
      </c>
      <c r="K740">
        <f t="shared" si="136"/>
        <v>-0.78599999999928727</v>
      </c>
      <c r="L740">
        <f t="shared" si="137"/>
        <v>7.4202290669128645</v>
      </c>
      <c r="N740">
        <f t="shared" si="138"/>
        <v>-1.2206691286476001E-4</v>
      </c>
      <c r="O740">
        <f t="shared" si="139"/>
        <v>7.5766043626171466</v>
      </c>
      <c r="P740">
        <f t="shared" si="140"/>
        <v>7.4235183021813089</v>
      </c>
      <c r="Q740">
        <f t="shared" si="141"/>
        <v>0.41254024</v>
      </c>
      <c r="R740">
        <f t="shared" si="142"/>
        <v>0.40924379999999999</v>
      </c>
      <c r="S740">
        <f t="shared" si="143"/>
        <v>6.5766043626171466</v>
      </c>
    </row>
    <row r="741" spans="1:19" x14ac:dyDescent="0.25">
      <c r="A741">
        <v>69.999840000000006</v>
      </c>
      <c r="B741">
        <v>19.904325</v>
      </c>
      <c r="C741">
        <v>18.625983999999999</v>
      </c>
      <c r="D741">
        <v>18.464126</v>
      </c>
      <c r="E741">
        <v>7.4200879999999998</v>
      </c>
      <c r="F741">
        <v>1.4771460000000001</v>
      </c>
      <c r="G741">
        <f t="shared" si="132"/>
        <v>1.4840176</v>
      </c>
      <c r="H741">
        <f t="shared" si="133"/>
        <v>0.71599999999978081</v>
      </c>
      <c r="I741">
        <f t="shared" si="134"/>
        <v>145.40000000000029</v>
      </c>
      <c r="J741">
        <f t="shared" si="135"/>
        <v>0.53999999999998494</v>
      </c>
      <c r="K741">
        <f t="shared" si="136"/>
        <v>-0.82399999999926976</v>
      </c>
      <c r="L741">
        <f t="shared" si="137"/>
        <v>7.4202351255054291</v>
      </c>
      <c r="N741">
        <f t="shared" si="138"/>
        <v>-1.4712550542927971E-4</v>
      </c>
      <c r="O741">
        <f t="shared" si="139"/>
        <v>7.5264643771003108</v>
      </c>
      <c r="P741">
        <f t="shared" si="140"/>
        <v>7.4234932321885498</v>
      </c>
      <c r="Q741">
        <f t="shared" si="141"/>
        <v>0.41251967999999994</v>
      </c>
      <c r="R741">
        <f t="shared" si="142"/>
        <v>0.40928251999999998</v>
      </c>
      <c r="S741">
        <f t="shared" si="143"/>
        <v>6.5264643771003108</v>
      </c>
    </row>
    <row r="742" spans="1:19" x14ac:dyDescent="0.25">
      <c r="A742">
        <v>69.999840000000006</v>
      </c>
      <c r="B742">
        <v>19.911878000000002</v>
      </c>
      <c r="C742">
        <v>18.628298000000001</v>
      </c>
      <c r="D742">
        <v>18.472370000000002</v>
      </c>
      <c r="E742">
        <v>7.4201610000000002</v>
      </c>
      <c r="F742">
        <v>1.4771460000000001</v>
      </c>
      <c r="G742">
        <f t="shared" si="132"/>
        <v>1.4840322000000001</v>
      </c>
      <c r="H742">
        <f t="shared" si="133"/>
        <v>0.86200000000064847</v>
      </c>
      <c r="I742">
        <f t="shared" si="134"/>
        <v>145.60000000000028</v>
      </c>
      <c r="J742">
        <f t="shared" si="135"/>
        <v>0.53999999999998494</v>
      </c>
      <c r="K742">
        <f t="shared" si="136"/>
        <v>-0.6779999999984021</v>
      </c>
      <c r="L742">
        <f t="shared" si="137"/>
        <v>7.4202214877785861</v>
      </c>
      <c r="N742">
        <f t="shared" si="138"/>
        <v>-6.0487778585915919E-5</v>
      </c>
      <c r="O742">
        <f t="shared" si="139"/>
        <v>7.6998191280389108</v>
      </c>
      <c r="P742">
        <f t="shared" si="140"/>
        <v>7.4235799095640198</v>
      </c>
      <c r="Q742">
        <f t="shared" si="141"/>
        <v>0.41256596000000001</v>
      </c>
      <c r="R742">
        <f t="shared" si="142"/>
        <v>0.40944740000000002</v>
      </c>
      <c r="S742">
        <f t="shared" si="143"/>
        <v>6.6998191280389108</v>
      </c>
    </row>
    <row r="743" spans="1:19" x14ac:dyDescent="0.25">
      <c r="A743">
        <v>69.999840000000006</v>
      </c>
      <c r="B743">
        <v>19.905151</v>
      </c>
      <c r="C743">
        <v>18.630718999999999</v>
      </c>
      <c r="D743">
        <v>18.473569999999999</v>
      </c>
      <c r="E743">
        <v>7.4200470000000003</v>
      </c>
      <c r="F743">
        <v>1.4771449999999999</v>
      </c>
      <c r="G743">
        <f t="shared" si="132"/>
        <v>1.4840094000000001</v>
      </c>
      <c r="H743">
        <f t="shared" si="133"/>
        <v>0.6440000000021513</v>
      </c>
      <c r="I743">
        <f t="shared" si="134"/>
        <v>145.80000000000027</v>
      </c>
      <c r="J743">
        <f t="shared" si="135"/>
        <v>0.55000000000138272</v>
      </c>
      <c r="K743">
        <f t="shared" si="136"/>
        <v>-0.90599999999829706</v>
      </c>
      <c r="L743">
        <f t="shared" si="137"/>
        <v>7.4202072194394821</v>
      </c>
      <c r="N743">
        <f t="shared" si="138"/>
        <v>-1.602194394818568E-4</v>
      </c>
      <c r="O743">
        <f t="shared" si="139"/>
        <v>7.5102632851767339</v>
      </c>
      <c r="P743">
        <f t="shared" si="140"/>
        <v>7.4234801316425871</v>
      </c>
      <c r="Q743">
        <f t="shared" si="141"/>
        <v>0.41261437999999995</v>
      </c>
      <c r="R743">
        <f t="shared" si="142"/>
        <v>0.40947139999999999</v>
      </c>
      <c r="S743">
        <f t="shared" si="143"/>
        <v>6.5102632851767339</v>
      </c>
    </row>
    <row r="744" spans="1:19" x14ac:dyDescent="0.25">
      <c r="A744">
        <v>69.999840000000006</v>
      </c>
      <c r="B744">
        <v>19.897576999999998</v>
      </c>
      <c r="C744">
        <v>18.630465999999998</v>
      </c>
      <c r="D744">
        <v>18.470787999999999</v>
      </c>
      <c r="E744">
        <v>7.4202630000000003</v>
      </c>
      <c r="F744">
        <v>1.4771460000000001</v>
      </c>
      <c r="G744">
        <f t="shared" si="132"/>
        <v>1.4840526000000001</v>
      </c>
      <c r="H744">
        <f t="shared" si="133"/>
        <v>1.0659999999998462</v>
      </c>
      <c r="I744">
        <f t="shared" si="134"/>
        <v>146.00000000000026</v>
      </c>
      <c r="J744">
        <f t="shared" si="135"/>
        <v>0.53999999999998494</v>
      </c>
      <c r="K744">
        <f t="shared" si="136"/>
        <v>-0.47399999999919729</v>
      </c>
      <c r="L744">
        <f t="shared" si="137"/>
        <v>7.4202087105133332</v>
      </c>
      <c r="N744">
        <f t="shared" si="138"/>
        <v>5.4289486667080666E-5</v>
      </c>
      <c r="O744">
        <f t="shared" si="139"/>
        <v>7.9294796150289386</v>
      </c>
      <c r="P744">
        <f t="shared" si="140"/>
        <v>7.4236947398075142</v>
      </c>
      <c r="Q744">
        <f t="shared" si="141"/>
        <v>0.41260931999999995</v>
      </c>
      <c r="R744">
        <f t="shared" si="142"/>
        <v>0.40941575999999996</v>
      </c>
      <c r="S744">
        <f t="shared" si="143"/>
        <v>6.9294796150289386</v>
      </c>
    </row>
    <row r="745" spans="1:19" x14ac:dyDescent="0.25">
      <c r="A745">
        <v>69.999840000000006</v>
      </c>
      <c r="B745">
        <v>19.895123999999999</v>
      </c>
      <c r="C745">
        <v>18.631640000000001</v>
      </c>
      <c r="D745">
        <v>18.467980000000001</v>
      </c>
      <c r="E745">
        <v>7.4200780000000002</v>
      </c>
      <c r="F745">
        <v>1.477149</v>
      </c>
      <c r="G745">
        <f t="shared" si="132"/>
        <v>1.4840156000000002</v>
      </c>
      <c r="H745">
        <f t="shared" si="133"/>
        <v>0.6660000000016737</v>
      </c>
      <c r="I745">
        <f t="shared" si="134"/>
        <v>146.20000000000024</v>
      </c>
      <c r="J745">
        <f t="shared" si="135"/>
        <v>0.51000000000023249</v>
      </c>
      <c r="K745">
        <f t="shared" si="136"/>
        <v>-0.84399999999762443</v>
      </c>
      <c r="L745">
        <f t="shared" si="137"/>
        <v>7.4202017914591787</v>
      </c>
      <c r="N745">
        <f t="shared" si="138"/>
        <v>-1.2379145917851275E-4</v>
      </c>
      <c r="O745">
        <f t="shared" si="139"/>
        <v>7.5431527738203954</v>
      </c>
      <c r="P745">
        <f t="shared" si="140"/>
        <v>7.42351657638691</v>
      </c>
      <c r="Q745">
        <f t="shared" si="141"/>
        <v>0.41263280000000002</v>
      </c>
      <c r="R745">
        <f t="shared" si="142"/>
        <v>0.40935959999999999</v>
      </c>
      <c r="S745">
        <f t="shared" si="143"/>
        <v>6.5431527738203954</v>
      </c>
    </row>
    <row r="746" spans="1:19" x14ac:dyDescent="0.25">
      <c r="A746">
        <v>69.999840000000006</v>
      </c>
      <c r="B746">
        <v>19.895351999999999</v>
      </c>
      <c r="C746">
        <v>18.632064</v>
      </c>
      <c r="D746">
        <v>18.468126000000002</v>
      </c>
      <c r="E746">
        <v>7.4202170000000001</v>
      </c>
      <c r="F746">
        <v>1.4771529999999999</v>
      </c>
      <c r="G746">
        <f t="shared" si="132"/>
        <v>1.4840434</v>
      </c>
      <c r="H746">
        <f t="shared" si="133"/>
        <v>0.90400000000073533</v>
      </c>
      <c r="I746">
        <f t="shared" si="134"/>
        <v>146.40000000000023</v>
      </c>
      <c r="J746">
        <f t="shared" si="135"/>
        <v>0.47000000000130271</v>
      </c>
      <c r="K746">
        <f t="shared" si="136"/>
        <v>-0.56599999999962236</v>
      </c>
      <c r="L746">
        <f t="shared" si="137"/>
        <v>7.4201992925844245</v>
      </c>
      <c r="N746">
        <f t="shared" si="138"/>
        <v>1.7707415575607399E-5</v>
      </c>
      <c r="O746">
        <f t="shared" si="139"/>
        <v>7.7862816807008954</v>
      </c>
      <c r="P746">
        <f t="shared" si="140"/>
        <v>7.4236581408403497</v>
      </c>
      <c r="Q746">
        <f t="shared" si="141"/>
        <v>0.41264128</v>
      </c>
      <c r="R746">
        <f t="shared" si="142"/>
        <v>0.40936252000000001</v>
      </c>
      <c r="S746">
        <f t="shared" si="143"/>
        <v>6.7862816807008954</v>
      </c>
    </row>
    <row r="747" spans="1:19" x14ac:dyDescent="0.25">
      <c r="A747">
        <v>69.999840000000006</v>
      </c>
      <c r="B747">
        <v>19.894967000000001</v>
      </c>
      <c r="C747">
        <v>18.635425999999999</v>
      </c>
      <c r="D747">
        <v>18.465247000000002</v>
      </c>
      <c r="E747">
        <v>7.42021</v>
      </c>
      <c r="F747">
        <v>1.4771559999999999</v>
      </c>
      <c r="G747">
        <f t="shared" si="132"/>
        <v>1.4840420000000001</v>
      </c>
      <c r="H747">
        <f t="shared" si="133"/>
        <v>0.86000000000169052</v>
      </c>
      <c r="I747">
        <f t="shared" si="134"/>
        <v>146.60000000000022</v>
      </c>
      <c r="J747">
        <f t="shared" si="135"/>
        <v>0.44000000000155026</v>
      </c>
      <c r="K747">
        <f t="shared" si="136"/>
        <v>-0.57999999999891472</v>
      </c>
      <c r="L747">
        <f t="shared" si="137"/>
        <v>7.4201794783935657</v>
      </c>
      <c r="N747">
        <f t="shared" si="138"/>
        <v>3.0521606434241733E-5</v>
      </c>
      <c r="O747">
        <f t="shared" si="139"/>
        <v>7.7819221107114345</v>
      </c>
      <c r="P747">
        <f t="shared" si="140"/>
        <v>7.4236709610553548</v>
      </c>
      <c r="Q747">
        <f t="shared" si="141"/>
        <v>0.41270851999999997</v>
      </c>
      <c r="R747">
        <f t="shared" si="142"/>
        <v>0.40930494000000001</v>
      </c>
      <c r="S747">
        <f t="shared" si="143"/>
        <v>6.7819221107114345</v>
      </c>
    </row>
    <row r="748" spans="1:19" x14ac:dyDescent="0.25">
      <c r="A748">
        <v>69.999840000000006</v>
      </c>
      <c r="B748">
        <v>19.893637999999999</v>
      </c>
      <c r="C748">
        <v>18.632787</v>
      </c>
      <c r="D748">
        <v>18.463290000000001</v>
      </c>
      <c r="E748">
        <v>7.4202659999999998</v>
      </c>
      <c r="F748">
        <v>1.4771570000000001</v>
      </c>
      <c r="G748">
        <f t="shared" si="132"/>
        <v>1.4840532</v>
      </c>
      <c r="H748">
        <f t="shared" si="133"/>
        <v>0.96199999999907959</v>
      </c>
      <c r="I748">
        <f t="shared" si="134"/>
        <v>146.80000000000021</v>
      </c>
      <c r="J748">
        <f t="shared" si="135"/>
        <v>0.43000000000015248</v>
      </c>
      <c r="K748">
        <f t="shared" si="136"/>
        <v>-0.46800000000013497</v>
      </c>
      <c r="L748">
        <f t="shared" si="137"/>
        <v>7.4201950315314829</v>
      </c>
      <c r="N748">
        <f t="shared" si="138"/>
        <v>7.0968468516952044E-5</v>
      </c>
      <c r="O748">
        <f t="shared" si="139"/>
        <v>7.8528532679725345</v>
      </c>
      <c r="P748">
        <f t="shared" si="140"/>
        <v>7.4237114266339859</v>
      </c>
      <c r="Q748">
        <f t="shared" si="141"/>
        <v>0.41265573999999999</v>
      </c>
      <c r="R748">
        <f t="shared" si="142"/>
        <v>0.40926580000000001</v>
      </c>
      <c r="S748">
        <f t="shared" si="143"/>
        <v>6.8528532679725345</v>
      </c>
    </row>
    <row r="749" spans="1:19" x14ac:dyDescent="0.25">
      <c r="A749">
        <v>69.999840000000006</v>
      </c>
      <c r="B749">
        <v>19.904513999999999</v>
      </c>
      <c r="C749">
        <v>18.634354999999999</v>
      </c>
      <c r="D749">
        <v>18.465630000000001</v>
      </c>
      <c r="E749">
        <v>7.420153</v>
      </c>
      <c r="F749">
        <v>1.4771559999999999</v>
      </c>
      <c r="G749">
        <f t="shared" si="132"/>
        <v>1.4840306000000001</v>
      </c>
      <c r="H749">
        <f t="shared" si="133"/>
        <v>0.74600000000174305</v>
      </c>
      <c r="I749">
        <f t="shared" si="134"/>
        <v>147.0000000000002</v>
      </c>
      <c r="J749">
        <f t="shared" si="135"/>
        <v>0.44000000000155026</v>
      </c>
      <c r="K749">
        <f t="shared" si="136"/>
        <v>-0.69399999999886219</v>
      </c>
      <c r="L749">
        <f t="shared" si="137"/>
        <v>7.4201857904097492</v>
      </c>
      <c r="N749">
        <f t="shared" si="138"/>
        <v>-3.2790409749239302E-5</v>
      </c>
      <c r="O749">
        <f t="shared" si="139"/>
        <v>7.6552390737219582</v>
      </c>
      <c r="P749">
        <f t="shared" si="140"/>
        <v>7.4236076195368597</v>
      </c>
      <c r="Q749">
        <f t="shared" si="141"/>
        <v>0.41268709999999997</v>
      </c>
      <c r="R749">
        <f t="shared" si="142"/>
        <v>0.40931260000000003</v>
      </c>
      <c r="S749">
        <f t="shared" si="143"/>
        <v>6.6552390737219582</v>
      </c>
    </row>
    <row r="750" spans="1:19" x14ac:dyDescent="0.25">
      <c r="A750">
        <v>69.999840000000006</v>
      </c>
      <c r="B750">
        <v>19.902799999999999</v>
      </c>
      <c r="C750">
        <v>18.637166000000001</v>
      </c>
      <c r="D750">
        <v>18.467863000000001</v>
      </c>
      <c r="E750">
        <v>7.4203099999999997</v>
      </c>
      <c r="F750">
        <v>1.477155</v>
      </c>
      <c r="G750">
        <f t="shared" si="132"/>
        <v>1.484062</v>
      </c>
      <c r="H750">
        <f t="shared" si="133"/>
        <v>1.0699999999999648</v>
      </c>
      <c r="I750">
        <f t="shared" si="134"/>
        <v>147.20000000000019</v>
      </c>
      <c r="J750">
        <f t="shared" si="135"/>
        <v>0.4500000000007276</v>
      </c>
      <c r="K750">
        <f t="shared" si="136"/>
        <v>-0.37999999999982492</v>
      </c>
      <c r="L750">
        <f t="shared" si="137"/>
        <v>7.4201692235773571</v>
      </c>
      <c r="N750">
        <f t="shared" si="138"/>
        <v>1.4077642264265222E-4</v>
      </c>
      <c r="O750">
        <f t="shared" si="139"/>
        <v>8.0125349833162858</v>
      </c>
      <c r="P750">
        <f t="shared" si="140"/>
        <v>7.4237812674916581</v>
      </c>
      <c r="Q750">
        <f t="shared" si="141"/>
        <v>0.41274332000000002</v>
      </c>
      <c r="R750">
        <f t="shared" si="142"/>
        <v>0.40935726</v>
      </c>
      <c r="S750">
        <f t="shared" si="143"/>
        <v>7.0125349833162858</v>
      </c>
    </row>
    <row r="751" spans="1:19" x14ac:dyDescent="0.25">
      <c r="A751">
        <v>69.999840000000006</v>
      </c>
      <c r="B751">
        <v>19.903562999999998</v>
      </c>
      <c r="C751">
        <v>18.641006999999998</v>
      </c>
      <c r="D751">
        <v>18.470253</v>
      </c>
      <c r="E751">
        <v>7.4201949999999997</v>
      </c>
      <c r="F751">
        <v>1.477155</v>
      </c>
      <c r="G751">
        <f t="shared" si="132"/>
        <v>1.4840390000000001</v>
      </c>
      <c r="H751">
        <f t="shared" si="133"/>
        <v>0.84000000000112607</v>
      </c>
      <c r="I751">
        <f t="shared" si="134"/>
        <v>147.40000000000018</v>
      </c>
      <c r="J751">
        <f t="shared" si="135"/>
        <v>0.4500000000007276</v>
      </c>
      <c r="K751">
        <f t="shared" si="136"/>
        <v>-0.60999999999866716</v>
      </c>
      <c r="L751">
        <f t="shared" si="137"/>
        <v>7.4201465863652549</v>
      </c>
      <c r="N751">
        <f t="shared" si="138"/>
        <v>4.8413634744726153E-5</v>
      </c>
      <c r="O751">
        <f t="shared" si="139"/>
        <v>7.8277232872761573</v>
      </c>
      <c r="P751">
        <f t="shared" si="140"/>
        <v>7.4236888616436376</v>
      </c>
      <c r="Q751">
        <f t="shared" si="141"/>
        <v>0.41282013999999995</v>
      </c>
      <c r="R751">
        <f t="shared" si="142"/>
        <v>0.40940505999999999</v>
      </c>
      <c r="S751">
        <f t="shared" si="143"/>
        <v>6.8277232872761573</v>
      </c>
    </row>
    <row r="752" spans="1:19" x14ac:dyDescent="0.25">
      <c r="A752">
        <v>69.999840000000006</v>
      </c>
      <c r="B752">
        <v>19.897718999999999</v>
      </c>
      <c r="C752">
        <v>18.640827999999999</v>
      </c>
      <c r="D752">
        <v>18.469829000000001</v>
      </c>
      <c r="E752">
        <v>7.4202159999999999</v>
      </c>
      <c r="F752">
        <v>1.477155</v>
      </c>
      <c r="G752">
        <f t="shared" si="132"/>
        <v>1.4840432000000001</v>
      </c>
      <c r="H752">
        <f t="shared" si="133"/>
        <v>0.88200000000122714</v>
      </c>
      <c r="I752">
        <f t="shared" si="134"/>
        <v>147.60000000000016</v>
      </c>
      <c r="J752">
        <f t="shared" si="135"/>
        <v>0.4500000000007276</v>
      </c>
      <c r="K752">
        <f t="shared" si="136"/>
        <v>-0.56799999999856965</v>
      </c>
      <c r="L752">
        <f t="shared" si="137"/>
        <v>7.4201476413147383</v>
      </c>
      <c r="N752">
        <f t="shared" si="138"/>
        <v>6.8358685261671326E-5</v>
      </c>
      <c r="O752">
        <f t="shared" si="139"/>
        <v>7.8676321514539751</v>
      </c>
      <c r="P752">
        <f t="shared" si="140"/>
        <v>7.4237088160757265</v>
      </c>
      <c r="Q752">
        <f t="shared" si="141"/>
        <v>0.41281655999999994</v>
      </c>
      <c r="R752">
        <f t="shared" si="142"/>
        <v>0.40939658000000001</v>
      </c>
      <c r="S752">
        <f t="shared" si="143"/>
        <v>6.8676321514539751</v>
      </c>
    </row>
    <row r="753" spans="1:19" x14ac:dyDescent="0.25">
      <c r="A753">
        <v>69.999840000000006</v>
      </c>
      <c r="B753">
        <v>19.889071000000001</v>
      </c>
      <c r="C753">
        <v>18.644015</v>
      </c>
      <c r="D753">
        <v>18.467911999999998</v>
      </c>
      <c r="E753">
        <v>7.4201319999999997</v>
      </c>
      <c r="F753">
        <v>1.4771559999999999</v>
      </c>
      <c r="G753">
        <f t="shared" si="132"/>
        <v>1.4840264000000001</v>
      </c>
      <c r="H753">
        <f t="shared" si="133"/>
        <v>0.70400000000165619</v>
      </c>
      <c r="I753">
        <f t="shared" si="134"/>
        <v>147.80000000000015</v>
      </c>
      <c r="J753">
        <f t="shared" si="135"/>
        <v>0.44000000000155026</v>
      </c>
      <c r="K753">
        <f t="shared" si="136"/>
        <v>-0.73599999999895971</v>
      </c>
      <c r="L753">
        <f t="shared" si="137"/>
        <v>7.4201288584990737</v>
      </c>
      <c r="N753">
        <f t="shared" si="138"/>
        <v>3.1415009260626903E-6</v>
      </c>
      <c r="O753">
        <f t="shared" si="139"/>
        <v>7.7271364011224932</v>
      </c>
      <c r="P753">
        <f t="shared" si="140"/>
        <v>7.4236435682005606</v>
      </c>
      <c r="Q753">
        <f t="shared" si="141"/>
        <v>0.41288029999999998</v>
      </c>
      <c r="R753">
        <f t="shared" si="142"/>
        <v>0.40935823999999993</v>
      </c>
      <c r="S753">
        <f t="shared" si="143"/>
        <v>6.7271364011224932</v>
      </c>
    </row>
    <row r="754" spans="1:19" x14ac:dyDescent="0.25">
      <c r="A754">
        <v>69.999840000000006</v>
      </c>
      <c r="B754">
        <v>19.887962999999999</v>
      </c>
      <c r="C754">
        <v>18.644401999999999</v>
      </c>
      <c r="D754">
        <v>18.462741000000001</v>
      </c>
      <c r="E754">
        <v>7.4200549999999996</v>
      </c>
      <c r="F754">
        <v>1.4771590000000001</v>
      </c>
      <c r="G754">
        <f t="shared" si="132"/>
        <v>1.484011</v>
      </c>
      <c r="H754">
        <f t="shared" si="133"/>
        <v>0.51999999999858915</v>
      </c>
      <c r="I754">
        <f t="shared" si="134"/>
        <v>148.00000000000014</v>
      </c>
      <c r="J754">
        <f t="shared" si="135"/>
        <v>0.40999999999957737</v>
      </c>
      <c r="K754">
        <f t="shared" si="136"/>
        <v>-0.89000000000005741</v>
      </c>
      <c r="L754">
        <f t="shared" si="137"/>
        <v>7.4201265776865037</v>
      </c>
      <c r="N754">
        <f t="shared" si="138"/>
        <v>-7.1577686504120663E-5</v>
      </c>
      <c r="O754">
        <f t="shared" si="139"/>
        <v>7.5476272607147337</v>
      </c>
      <c r="P754">
        <f t="shared" si="140"/>
        <v>7.4235688136303573</v>
      </c>
      <c r="Q754">
        <f t="shared" si="141"/>
        <v>0.41288803999999996</v>
      </c>
      <c r="R754">
        <f t="shared" si="142"/>
        <v>0.40925482000000002</v>
      </c>
      <c r="S754">
        <f t="shared" si="143"/>
        <v>6.5476272607147337</v>
      </c>
    </row>
    <row r="755" spans="1:19" x14ac:dyDescent="0.25">
      <c r="A755">
        <v>69.999840000000006</v>
      </c>
      <c r="B755">
        <v>19.889464</v>
      </c>
      <c r="C755">
        <v>18.642130999999999</v>
      </c>
      <c r="D755">
        <v>18.459975</v>
      </c>
      <c r="E755">
        <v>7.4201499999999996</v>
      </c>
      <c r="F755">
        <v>1.4771620000000001</v>
      </c>
      <c r="G755">
        <f t="shared" si="132"/>
        <v>1.48403</v>
      </c>
      <c r="H755">
        <f t="shared" si="133"/>
        <v>0.67999999999874206</v>
      </c>
      <c r="I755">
        <f t="shared" si="134"/>
        <v>148.20000000000013</v>
      </c>
      <c r="J755">
        <f t="shared" si="135"/>
        <v>0.37999999999982492</v>
      </c>
      <c r="K755">
        <f t="shared" si="136"/>
        <v>-0.70000000000014495</v>
      </c>
      <c r="L755">
        <f t="shared" si="137"/>
        <v>7.4201399619897268</v>
      </c>
      <c r="N755">
        <f t="shared" si="138"/>
        <v>1.0038010272772624E-5</v>
      </c>
      <c r="O755">
        <f t="shared" si="139"/>
        <v>7.6809359172883092</v>
      </c>
      <c r="P755">
        <f t="shared" si="140"/>
        <v>7.4236504679586437</v>
      </c>
      <c r="Q755">
        <f t="shared" si="141"/>
        <v>0.41284261999999999</v>
      </c>
      <c r="R755">
        <f t="shared" si="142"/>
        <v>0.40919949999999999</v>
      </c>
      <c r="S755">
        <f t="shared" si="143"/>
        <v>6.6809359172883092</v>
      </c>
    </row>
    <row r="756" spans="1:19" x14ac:dyDescent="0.25">
      <c r="A756">
        <v>69.999840000000006</v>
      </c>
      <c r="B756">
        <v>19.901848000000001</v>
      </c>
      <c r="C756">
        <v>18.642365999999999</v>
      </c>
      <c r="D756">
        <v>18.461492</v>
      </c>
      <c r="E756">
        <v>7.4201360000000003</v>
      </c>
      <c r="F756">
        <v>1.477163</v>
      </c>
      <c r="G756">
        <f t="shared" si="132"/>
        <v>1.4840272000000001</v>
      </c>
      <c r="H756">
        <f t="shared" si="133"/>
        <v>0.64200000000097646</v>
      </c>
      <c r="I756">
        <f t="shared" si="134"/>
        <v>148.40000000000012</v>
      </c>
      <c r="J756">
        <f t="shared" si="135"/>
        <v>0.37000000000064759</v>
      </c>
      <c r="K756">
        <f t="shared" si="136"/>
        <v>-0.72799999999872966</v>
      </c>
      <c r="L756">
        <f t="shared" si="137"/>
        <v>7.4201385770001815</v>
      </c>
      <c r="N756">
        <f t="shared" si="138"/>
        <v>-2.577000181247513E-6</v>
      </c>
      <c r="O756">
        <f t="shared" si="139"/>
        <v>7.6456939931138237</v>
      </c>
      <c r="P756">
        <f t="shared" si="140"/>
        <v>7.4236378469965567</v>
      </c>
      <c r="Q756">
        <f t="shared" si="141"/>
        <v>0.41284731999999996</v>
      </c>
      <c r="R756">
        <f t="shared" si="142"/>
        <v>0.40922983999999996</v>
      </c>
      <c r="S756">
        <f t="shared" si="143"/>
        <v>6.6456939931138237</v>
      </c>
    </row>
    <row r="757" spans="1:19" x14ac:dyDescent="0.25">
      <c r="A757">
        <v>69.999840000000006</v>
      </c>
      <c r="B757">
        <v>19.913271000000002</v>
      </c>
      <c r="C757">
        <v>18.638380999999999</v>
      </c>
      <c r="D757">
        <v>18.467078000000001</v>
      </c>
      <c r="E757">
        <v>7.4202070000000004</v>
      </c>
      <c r="F757">
        <v>1.4771639999999999</v>
      </c>
      <c r="G757">
        <f t="shared" si="132"/>
        <v>1.4840414000000002</v>
      </c>
      <c r="H757">
        <f t="shared" si="133"/>
        <v>0.77400000000255886</v>
      </c>
      <c r="I757">
        <f t="shared" si="134"/>
        <v>148.60000000000011</v>
      </c>
      <c r="J757">
        <f t="shared" si="135"/>
        <v>0.36000000000147026</v>
      </c>
      <c r="K757">
        <f t="shared" si="136"/>
        <v>-0.58599999999797703</v>
      </c>
      <c r="L757">
        <f t="shared" si="137"/>
        <v>7.4201620628867282</v>
      </c>
      <c r="N757">
        <f t="shared" si="138"/>
        <v>4.4937113272247586E-5</v>
      </c>
      <c r="O757">
        <f t="shared" si="139"/>
        <v>7.7307667828910382</v>
      </c>
      <c r="P757">
        <f t="shared" si="140"/>
        <v>7.4236853833914447</v>
      </c>
      <c r="Q757">
        <f t="shared" si="141"/>
        <v>0.41276761999999995</v>
      </c>
      <c r="R757">
        <f t="shared" si="142"/>
        <v>0.40934155999999999</v>
      </c>
      <c r="S757">
        <f t="shared" si="143"/>
        <v>6.7307667828910382</v>
      </c>
    </row>
    <row r="758" spans="1:19" x14ac:dyDescent="0.25">
      <c r="A758">
        <v>69.999840000000006</v>
      </c>
      <c r="B758">
        <v>19.913594</v>
      </c>
      <c r="C758">
        <v>18.639935000000001</v>
      </c>
      <c r="D758">
        <v>18.471465999999999</v>
      </c>
      <c r="E758">
        <v>7.4201670000000002</v>
      </c>
      <c r="F758">
        <v>1.4771639999999999</v>
      </c>
      <c r="G758">
        <f t="shared" si="132"/>
        <v>1.4840334000000002</v>
      </c>
      <c r="H758">
        <f t="shared" si="133"/>
        <v>0.6940000000024753</v>
      </c>
      <c r="I758">
        <f t="shared" si="134"/>
        <v>148.8000000000001</v>
      </c>
      <c r="J758">
        <f t="shared" si="135"/>
        <v>0.36000000000147026</v>
      </c>
      <c r="K758">
        <f t="shared" si="136"/>
        <v>-0.66599999999805704</v>
      </c>
      <c r="L758">
        <f t="shared" si="137"/>
        <v>7.4201529042750112</v>
      </c>
      <c r="N758">
        <f t="shared" si="138"/>
        <v>1.4095724989005021E-5</v>
      </c>
      <c r="O758">
        <f t="shared" si="139"/>
        <v>7.6690551259953139</v>
      </c>
      <c r="P758">
        <f t="shared" si="140"/>
        <v>7.4236545275629968</v>
      </c>
      <c r="Q758">
        <f t="shared" si="141"/>
        <v>0.41279870000000002</v>
      </c>
      <c r="R758">
        <f t="shared" si="142"/>
        <v>0.40942931999999999</v>
      </c>
      <c r="S758">
        <f t="shared" si="143"/>
        <v>6.6690551259953139</v>
      </c>
    </row>
    <row r="759" spans="1:19" x14ac:dyDescent="0.25">
      <c r="A759">
        <v>69.999840000000006</v>
      </c>
      <c r="B759">
        <v>19.882375</v>
      </c>
      <c r="C759">
        <v>18.641646999999999</v>
      </c>
      <c r="D759">
        <v>18.467369999999999</v>
      </c>
      <c r="E759">
        <v>7.4202139999999996</v>
      </c>
      <c r="F759">
        <v>1.477163</v>
      </c>
      <c r="G759">
        <f t="shared" si="132"/>
        <v>1.4840428000000001</v>
      </c>
      <c r="H759">
        <f t="shared" si="133"/>
        <v>0.798000000001025</v>
      </c>
      <c r="I759">
        <f t="shared" si="134"/>
        <v>149.00000000000009</v>
      </c>
      <c r="J759">
        <f t="shared" si="135"/>
        <v>0.37000000000064759</v>
      </c>
      <c r="K759">
        <f t="shared" si="136"/>
        <v>-0.57199999999868467</v>
      </c>
      <c r="L759">
        <f t="shared" si="137"/>
        <v>7.4201428144788339</v>
      </c>
      <c r="N759">
        <f t="shared" si="138"/>
        <v>7.118552116569532E-5</v>
      </c>
      <c r="O759">
        <f t="shared" si="139"/>
        <v>7.7932885771950282</v>
      </c>
      <c r="P759">
        <f t="shared" si="140"/>
        <v>7.4237116442885975</v>
      </c>
      <c r="Q759">
        <f t="shared" si="141"/>
        <v>0.41283293999999998</v>
      </c>
      <c r="R759">
        <f t="shared" si="142"/>
        <v>0.40934739999999997</v>
      </c>
      <c r="S759">
        <f t="shared" si="143"/>
        <v>6.7932885771950282</v>
      </c>
    </row>
    <row r="760" spans="1:19" x14ac:dyDescent="0.25">
      <c r="A760">
        <v>69.999840000000006</v>
      </c>
      <c r="B760">
        <v>19.860536</v>
      </c>
      <c r="C760">
        <v>18.640212999999999</v>
      </c>
      <c r="D760">
        <v>18.455621000000001</v>
      </c>
      <c r="E760">
        <v>7.420096</v>
      </c>
      <c r="F760">
        <v>1.477163</v>
      </c>
      <c r="G760">
        <f t="shared" si="132"/>
        <v>1.4840192000000001</v>
      </c>
      <c r="H760">
        <f t="shared" si="133"/>
        <v>0.5620000000008929</v>
      </c>
      <c r="I760">
        <f t="shared" si="134"/>
        <v>149.20000000000007</v>
      </c>
      <c r="J760">
        <f t="shared" si="135"/>
        <v>0.37000000000064759</v>
      </c>
      <c r="K760">
        <f t="shared" si="136"/>
        <v>-0.80799999999880967</v>
      </c>
      <c r="L760">
        <f t="shared" si="137"/>
        <v>7.4201512658618469</v>
      </c>
      <c r="N760">
        <f t="shared" si="138"/>
        <v>-5.526586184689819E-5</v>
      </c>
      <c r="O760">
        <f t="shared" si="139"/>
        <v>7.5402667270965651</v>
      </c>
      <c r="P760">
        <f t="shared" si="140"/>
        <v>7.4235851333635479</v>
      </c>
      <c r="Q760">
        <f t="shared" si="141"/>
        <v>0.41280425999999998</v>
      </c>
      <c r="R760">
        <f t="shared" si="142"/>
        <v>0.40911241999999998</v>
      </c>
      <c r="S760">
        <f t="shared" si="143"/>
        <v>6.5402667270965651</v>
      </c>
    </row>
    <row r="761" spans="1:19" x14ac:dyDescent="0.25">
      <c r="A761">
        <v>69.999840000000006</v>
      </c>
      <c r="B761">
        <v>19.869737000000001</v>
      </c>
      <c r="C761">
        <v>18.636960999999999</v>
      </c>
      <c r="D761">
        <v>18.448941999999999</v>
      </c>
      <c r="E761">
        <v>7.4202320000000004</v>
      </c>
      <c r="F761">
        <v>1.477163</v>
      </c>
      <c r="G761">
        <f t="shared" si="132"/>
        <v>1.4840464000000002</v>
      </c>
      <c r="H761">
        <f t="shared" si="133"/>
        <v>0.83400000000206376</v>
      </c>
      <c r="I761">
        <f t="shared" si="134"/>
        <v>149.40000000000006</v>
      </c>
      <c r="J761">
        <f t="shared" si="135"/>
        <v>0.37000000000064759</v>
      </c>
      <c r="K761">
        <f t="shared" si="136"/>
        <v>-0.53599999999764947</v>
      </c>
      <c r="L761">
        <f t="shared" si="137"/>
        <v>7.4201704317597263</v>
      </c>
      <c r="N761">
        <f t="shared" si="138"/>
        <v>6.1568240274034736E-5</v>
      </c>
      <c r="O761">
        <f t="shared" si="139"/>
        <v>7.7740444903554078</v>
      </c>
      <c r="P761">
        <f t="shared" si="140"/>
        <v>7.4237020222451768</v>
      </c>
      <c r="Q761">
        <f t="shared" si="141"/>
        <v>0.41273921999999996</v>
      </c>
      <c r="R761">
        <f t="shared" si="142"/>
        <v>0.40897883999999995</v>
      </c>
      <c r="S761">
        <f t="shared" si="143"/>
        <v>6.7740444903554078</v>
      </c>
    </row>
    <row r="762" spans="1:19" x14ac:dyDescent="0.25">
      <c r="A762">
        <v>69.999840000000006</v>
      </c>
      <c r="B762">
        <v>19.882847000000002</v>
      </c>
      <c r="C762">
        <v>18.636921999999998</v>
      </c>
      <c r="D762">
        <v>18.447555000000001</v>
      </c>
      <c r="E762">
        <v>7.4202859999999999</v>
      </c>
      <c r="F762">
        <v>1.4771620000000001</v>
      </c>
      <c r="G762">
        <f t="shared" si="132"/>
        <v>1.4840572000000001</v>
      </c>
      <c r="H762">
        <f t="shared" si="133"/>
        <v>0.95199999999989871</v>
      </c>
      <c r="I762">
        <f t="shared" si="134"/>
        <v>149.60000000000005</v>
      </c>
      <c r="J762">
        <f t="shared" si="135"/>
        <v>0.37999999999982492</v>
      </c>
      <c r="K762">
        <f t="shared" si="136"/>
        <v>-0.42799999999898475</v>
      </c>
      <c r="L762">
        <f t="shared" si="137"/>
        <v>7.4201706616090561</v>
      </c>
      <c r="N762">
        <f t="shared" si="138"/>
        <v>1.1533839094379772E-4</v>
      </c>
      <c r="O762">
        <f t="shared" si="139"/>
        <v>7.8916350750538129</v>
      </c>
      <c r="P762">
        <f t="shared" si="140"/>
        <v>7.4237558175375264</v>
      </c>
      <c r="Q762">
        <f t="shared" si="141"/>
        <v>0.41273843999999998</v>
      </c>
      <c r="R762">
        <f t="shared" si="142"/>
        <v>0.40895110000000001</v>
      </c>
      <c r="S762">
        <f t="shared" si="143"/>
        <v>6.8916350750538129</v>
      </c>
    </row>
    <row r="763" spans="1:19" x14ac:dyDescent="0.25">
      <c r="A763">
        <v>69.999840000000006</v>
      </c>
      <c r="B763">
        <v>19.901266</v>
      </c>
      <c r="C763">
        <v>18.635977</v>
      </c>
      <c r="D763">
        <v>18.453139</v>
      </c>
      <c r="E763">
        <v>7.4202349999999999</v>
      </c>
      <c r="F763">
        <v>1.4771609999999999</v>
      </c>
      <c r="G763">
        <f t="shared" si="132"/>
        <v>1.4840470000000001</v>
      </c>
      <c r="H763">
        <f t="shared" si="133"/>
        <v>0.86000000000169052</v>
      </c>
      <c r="I763">
        <f t="shared" si="134"/>
        <v>149.80000000000004</v>
      </c>
      <c r="J763">
        <f t="shared" si="135"/>
        <v>0.3900000000012227</v>
      </c>
      <c r="K763">
        <f t="shared" si="136"/>
        <v>-0.52999999999858716</v>
      </c>
      <c r="L763">
        <f t="shared" si="137"/>
        <v>7.4201762310350992</v>
      </c>
      <c r="N763">
        <f t="shared" si="138"/>
        <v>5.8768964900757226E-5</v>
      </c>
      <c r="O763">
        <f t="shared" si="139"/>
        <v>7.7884432295763446</v>
      </c>
      <c r="P763">
        <f t="shared" si="140"/>
        <v>7.4236992216147879</v>
      </c>
      <c r="Q763">
        <f t="shared" si="141"/>
        <v>0.41271954</v>
      </c>
      <c r="R763">
        <f t="shared" si="142"/>
        <v>0.40906278000000001</v>
      </c>
      <c r="S763">
        <f t="shared" si="143"/>
        <v>6.7884432295763446</v>
      </c>
    </row>
    <row r="764" spans="1:19" x14ac:dyDescent="0.25">
      <c r="A764">
        <v>69.999840000000006</v>
      </c>
      <c r="B764">
        <v>19.914223</v>
      </c>
      <c r="C764">
        <v>18.636759999999999</v>
      </c>
      <c r="D764">
        <v>18.462247000000001</v>
      </c>
      <c r="E764">
        <v>7.4201790000000001</v>
      </c>
      <c r="F764">
        <v>1.47716</v>
      </c>
      <c r="G764">
        <f t="shared" si="132"/>
        <v>1.4840358</v>
      </c>
      <c r="H764">
        <f t="shared" si="133"/>
        <v>0.75799999999986767</v>
      </c>
      <c r="I764">
        <f t="shared" si="134"/>
        <v>150.00000000000003</v>
      </c>
      <c r="J764">
        <f t="shared" si="135"/>
        <v>0.40000000000040004</v>
      </c>
      <c r="K764">
        <f t="shared" si="136"/>
        <v>-0.64199999999958735</v>
      </c>
      <c r="L764">
        <f t="shared" si="137"/>
        <v>7.4201716163678055</v>
      </c>
      <c r="N764">
        <f t="shared" si="138"/>
        <v>7.3836321945464078E-6</v>
      </c>
      <c r="O764">
        <f t="shared" si="139"/>
        <v>7.6956245936901695</v>
      </c>
      <c r="P764">
        <f t="shared" si="140"/>
        <v>7.4236478122968448</v>
      </c>
      <c r="Q764">
        <f t="shared" si="141"/>
        <v>0.41273519999999997</v>
      </c>
      <c r="R764">
        <f t="shared" si="142"/>
        <v>0.40924494</v>
      </c>
      <c r="S764">
        <f t="shared" si="143"/>
        <v>6.6956245936901695</v>
      </c>
    </row>
    <row r="765" spans="1:19" x14ac:dyDescent="0.25">
      <c r="A765">
        <v>69.999840000000006</v>
      </c>
      <c r="B765">
        <v>19.910295999999999</v>
      </c>
      <c r="C765">
        <v>18.637284999999999</v>
      </c>
      <c r="D765">
        <v>18.470459000000002</v>
      </c>
      <c r="E765">
        <v>7.4201680000000003</v>
      </c>
      <c r="F765">
        <v>1.4771609999999999</v>
      </c>
      <c r="G765">
        <f t="shared" si="132"/>
        <v>1.4840336000000001</v>
      </c>
      <c r="H765">
        <f t="shared" si="133"/>
        <v>0.72600000000117859</v>
      </c>
      <c r="I765">
        <f t="shared" si="134"/>
        <v>150.20000000000002</v>
      </c>
      <c r="J765">
        <f t="shared" si="135"/>
        <v>0.3900000000012227</v>
      </c>
      <c r="K765">
        <f t="shared" si="136"/>
        <v>-0.66399999999910975</v>
      </c>
      <c r="L765">
        <f t="shared" si="137"/>
        <v>7.4201685222422258</v>
      </c>
      <c r="N765">
        <f t="shared" si="138"/>
        <v>-5.2224222546470855E-7</v>
      </c>
      <c r="O765">
        <f t="shared" si="139"/>
        <v>7.6698054526827661</v>
      </c>
      <c r="P765">
        <f t="shared" si="140"/>
        <v>7.4236399027263404</v>
      </c>
      <c r="Q765">
        <f t="shared" si="141"/>
        <v>0.41274569999999994</v>
      </c>
      <c r="R765">
        <f t="shared" si="142"/>
        <v>0.40940918000000004</v>
      </c>
      <c r="S765">
        <f t="shared" si="143"/>
        <v>6.6698054526827661</v>
      </c>
    </row>
    <row r="766" spans="1:19" x14ac:dyDescent="0.25">
      <c r="A766">
        <v>69.999840000000006</v>
      </c>
      <c r="B766">
        <v>19.896263999999999</v>
      </c>
      <c r="C766">
        <v>18.643044</v>
      </c>
      <c r="D766">
        <v>18.470500000000001</v>
      </c>
      <c r="E766">
        <v>7.4201519999999999</v>
      </c>
      <c r="F766">
        <v>1.4771609999999999</v>
      </c>
      <c r="G766">
        <f t="shared" si="132"/>
        <v>1.4840304</v>
      </c>
      <c r="H766">
        <f t="shared" si="133"/>
        <v>0.69400000000025841</v>
      </c>
      <c r="I766">
        <f t="shared" si="134"/>
        <v>150.4</v>
      </c>
      <c r="J766">
        <f t="shared" si="135"/>
        <v>0.3900000000012227</v>
      </c>
      <c r="K766">
        <f t="shared" si="136"/>
        <v>-0.69600000000002993</v>
      </c>
      <c r="L766">
        <f t="shared" si="137"/>
        <v>7.4201345811580035</v>
      </c>
      <c r="N766">
        <f t="shared" si="138"/>
        <v>1.7418841996352796E-5</v>
      </c>
      <c r="O766">
        <f t="shared" si="139"/>
        <v>7.705704569848379</v>
      </c>
      <c r="P766">
        <f t="shared" si="140"/>
        <v>7.4236578522849239</v>
      </c>
      <c r="Q766">
        <f t="shared" si="141"/>
        <v>0.41286087999999999</v>
      </c>
      <c r="R766">
        <f t="shared" si="142"/>
        <v>0.40941</v>
      </c>
      <c r="S766">
        <f t="shared" si="143"/>
        <v>6.705704569848379</v>
      </c>
    </row>
    <row r="767" spans="1:19" x14ac:dyDescent="0.25">
      <c r="A767">
        <v>69.999840000000006</v>
      </c>
      <c r="B767">
        <v>19.885165000000001</v>
      </c>
      <c r="C767">
        <v>18.646463000000001</v>
      </c>
      <c r="D767">
        <v>18.464023999999998</v>
      </c>
      <c r="E767">
        <v>7.4201480000000002</v>
      </c>
      <c r="F767">
        <v>1.4771609999999999</v>
      </c>
      <c r="G767">
        <f t="shared" si="132"/>
        <v>1.4840296000000002</v>
      </c>
      <c r="H767">
        <f t="shared" si="133"/>
        <v>0.68600000000225236</v>
      </c>
      <c r="I767">
        <f t="shared" si="134"/>
        <v>150.6</v>
      </c>
      <c r="J767">
        <f t="shared" si="135"/>
        <v>0.3900000000012227</v>
      </c>
      <c r="K767">
        <f t="shared" si="136"/>
        <v>-0.70399999999803953</v>
      </c>
      <c r="L767">
        <f t="shared" si="137"/>
        <v>7.420114431033511</v>
      </c>
      <c r="N767">
        <f t="shared" si="138"/>
        <v>3.356896648920582E-5</v>
      </c>
      <c r="O767">
        <f t="shared" si="139"/>
        <v>7.7380202623725296</v>
      </c>
      <c r="P767">
        <f t="shared" si="140"/>
        <v>7.4236740101311858</v>
      </c>
      <c r="Q767">
        <f t="shared" si="141"/>
        <v>0.41292926000000002</v>
      </c>
      <c r="R767">
        <f t="shared" si="142"/>
        <v>0.40928047999999995</v>
      </c>
      <c r="S767">
        <f t="shared" si="143"/>
        <v>6.7380202623725296</v>
      </c>
    </row>
    <row r="768" spans="1:19" x14ac:dyDescent="0.25">
      <c r="A768">
        <v>69.999840000000006</v>
      </c>
      <c r="B768">
        <v>19.873663000000001</v>
      </c>
      <c r="C768">
        <v>18.651083</v>
      </c>
      <c r="D768">
        <v>18.458010000000002</v>
      </c>
      <c r="E768">
        <v>7.4200150000000002</v>
      </c>
      <c r="F768">
        <v>1.4771609999999999</v>
      </c>
      <c r="G768">
        <f t="shared" si="132"/>
        <v>1.4840030000000002</v>
      </c>
      <c r="H768">
        <f t="shared" si="133"/>
        <v>0.42000000000237492</v>
      </c>
      <c r="I768">
        <f t="shared" si="134"/>
        <v>150.79999999999998</v>
      </c>
      <c r="J768">
        <f t="shared" si="135"/>
        <v>0.3900000000012227</v>
      </c>
      <c r="K768">
        <f t="shared" si="136"/>
        <v>-0.96999999999791697</v>
      </c>
      <c r="L768">
        <f t="shared" si="137"/>
        <v>7.4200872027284044</v>
      </c>
      <c r="N768">
        <f t="shared" si="138"/>
        <v>-7.2202728404135996E-5</v>
      </c>
      <c r="O768">
        <f t="shared" si="139"/>
        <v>7.5263758182733795</v>
      </c>
      <c r="P768">
        <f t="shared" si="140"/>
        <v>7.4235681879091358</v>
      </c>
      <c r="Q768">
        <f t="shared" si="141"/>
        <v>0.41302166000000001</v>
      </c>
      <c r="R768">
        <f t="shared" si="142"/>
        <v>0.40916020000000003</v>
      </c>
      <c r="S768">
        <f t="shared" si="143"/>
        <v>6.5263758182733795</v>
      </c>
    </row>
    <row r="769" spans="1:19" x14ac:dyDescent="0.25">
      <c r="A769">
        <v>69.999840000000006</v>
      </c>
      <c r="B769">
        <v>19.863064000000001</v>
      </c>
      <c r="C769">
        <v>18.650680000000001</v>
      </c>
      <c r="D769">
        <v>18.448886000000002</v>
      </c>
      <c r="E769">
        <v>7.4200010000000001</v>
      </c>
      <c r="F769">
        <v>1.4771609999999999</v>
      </c>
      <c r="G769">
        <f t="shared" si="132"/>
        <v>1.4840002000000001</v>
      </c>
      <c r="H769">
        <f t="shared" si="133"/>
        <v>0.3920000000015591</v>
      </c>
      <c r="I769">
        <f t="shared" si="134"/>
        <v>150.99999999999997</v>
      </c>
      <c r="J769">
        <f t="shared" si="135"/>
        <v>0.3900000000012227</v>
      </c>
      <c r="K769">
        <f t="shared" si="136"/>
        <v>-0.99799999999872213</v>
      </c>
      <c r="L769">
        <f t="shared" si="137"/>
        <v>7.4200895778381364</v>
      </c>
      <c r="N769">
        <f t="shared" si="138"/>
        <v>-8.85778381363167E-5</v>
      </c>
      <c r="O769">
        <f t="shared" si="139"/>
        <v>7.4936099725966869</v>
      </c>
      <c r="P769">
        <f t="shared" si="140"/>
        <v>7.4235518049862979</v>
      </c>
      <c r="Q769">
        <f t="shared" si="141"/>
        <v>0.41301360000000004</v>
      </c>
      <c r="R769">
        <f t="shared" si="142"/>
        <v>0.40897772000000004</v>
      </c>
      <c r="S769">
        <f t="shared" si="143"/>
        <v>6.4936099725966869</v>
      </c>
    </row>
    <row r="770" spans="1:19" x14ac:dyDescent="0.25">
      <c r="A770">
        <v>69.999840000000006</v>
      </c>
      <c r="B770">
        <v>19.863613000000001</v>
      </c>
      <c r="C770">
        <v>18.654064999999999</v>
      </c>
      <c r="D770">
        <v>18.443511999999998</v>
      </c>
      <c r="E770">
        <v>7.4199140000000003</v>
      </c>
      <c r="F770">
        <v>1.4771609999999999</v>
      </c>
      <c r="G770">
        <f t="shared" si="132"/>
        <v>1.4839828000000002</v>
      </c>
      <c r="H770">
        <f t="shared" si="133"/>
        <v>0.21800000000210673</v>
      </c>
      <c r="I770">
        <f t="shared" si="134"/>
        <v>151.19999999999996</v>
      </c>
      <c r="J770">
        <f t="shared" si="135"/>
        <v>0.3900000000012227</v>
      </c>
      <c r="K770">
        <f t="shared" si="136"/>
        <v>-1.1719999999981745</v>
      </c>
      <c r="L770">
        <f t="shared" si="137"/>
        <v>7.4200696280951099</v>
      </c>
      <c r="N770">
        <f t="shared" si="138"/>
        <v>-1.5562809510960562E-4</v>
      </c>
      <c r="O770">
        <f t="shared" si="139"/>
        <v>7.3594444482597083</v>
      </c>
      <c r="P770">
        <f t="shared" si="140"/>
        <v>7.4234847222241296</v>
      </c>
      <c r="Q770">
        <f t="shared" si="141"/>
        <v>0.41308129999999998</v>
      </c>
      <c r="R770">
        <f t="shared" si="142"/>
        <v>0.40887023999999994</v>
      </c>
      <c r="S770">
        <f t="shared" si="143"/>
        <v>6.3594444482597083</v>
      </c>
    </row>
    <row r="771" spans="1:19" x14ac:dyDescent="0.25">
      <c r="A771">
        <v>69.999840000000006</v>
      </c>
      <c r="B771">
        <v>19.857554</v>
      </c>
      <c r="C771">
        <v>18.657972000000001</v>
      </c>
      <c r="D771">
        <v>18.435631999999998</v>
      </c>
      <c r="E771">
        <v>7.420102</v>
      </c>
      <c r="F771">
        <v>1.4771609999999999</v>
      </c>
      <c r="G771">
        <f t="shared" si="132"/>
        <v>1.4840204000000001</v>
      </c>
      <c r="H771">
        <f t="shared" si="133"/>
        <v>0.59400000000181308</v>
      </c>
      <c r="I771">
        <f t="shared" si="134"/>
        <v>151.39999999999995</v>
      </c>
      <c r="J771">
        <f t="shared" si="135"/>
        <v>0.3900000000012227</v>
      </c>
      <c r="K771">
        <f t="shared" si="136"/>
        <v>-0.7959999999984646</v>
      </c>
      <c r="L771">
        <f t="shared" si="137"/>
        <v>7.4200466019072202</v>
      </c>
      <c r="N771">
        <f t="shared" si="138"/>
        <v>5.5398092779768149E-5</v>
      </c>
      <c r="O771">
        <f t="shared" si="139"/>
        <v>7.7817002744021124</v>
      </c>
      <c r="P771">
        <f t="shared" si="140"/>
        <v>7.4236958501372001</v>
      </c>
      <c r="Q771">
        <f t="shared" si="141"/>
        <v>0.41315943999999999</v>
      </c>
      <c r="R771">
        <f t="shared" si="142"/>
        <v>0.40871263999999996</v>
      </c>
      <c r="S771">
        <f t="shared" si="143"/>
        <v>6.7817002744021124</v>
      </c>
    </row>
    <row r="772" spans="1:19" x14ac:dyDescent="0.25">
      <c r="A772">
        <v>69.999840000000006</v>
      </c>
      <c r="B772">
        <v>19.875509000000001</v>
      </c>
      <c r="C772">
        <v>18.660665999999999</v>
      </c>
      <c r="D772">
        <v>18.435739999999999</v>
      </c>
      <c r="E772">
        <v>7.4201490000000003</v>
      </c>
      <c r="F772">
        <v>1.47716</v>
      </c>
      <c r="G772">
        <f t="shared" si="132"/>
        <v>1.4840298000000001</v>
      </c>
      <c r="H772">
        <f t="shared" si="133"/>
        <v>0.69800000000037699</v>
      </c>
      <c r="I772">
        <f t="shared" si="134"/>
        <v>151.59999999999994</v>
      </c>
      <c r="J772">
        <f t="shared" si="135"/>
        <v>0.40000000000040004</v>
      </c>
      <c r="K772">
        <f t="shared" si="136"/>
        <v>-0.70199999999909224</v>
      </c>
      <c r="L772">
        <f t="shared" si="137"/>
        <v>7.4200307246228148</v>
      </c>
      <c r="N772">
        <f t="shared" si="138"/>
        <v>1.1827537718556158E-4</v>
      </c>
      <c r="O772">
        <f t="shared" si="139"/>
        <v>7.9175162575576081</v>
      </c>
      <c r="P772">
        <f t="shared" si="140"/>
        <v>7.4237587581287787</v>
      </c>
      <c r="Q772">
        <f t="shared" si="141"/>
        <v>0.41321332</v>
      </c>
      <c r="R772">
        <f t="shared" si="142"/>
        <v>0.40871479999999999</v>
      </c>
      <c r="S772">
        <f t="shared" si="143"/>
        <v>6.9175162575576081</v>
      </c>
    </row>
    <row r="773" spans="1:19" x14ac:dyDescent="0.25">
      <c r="A773">
        <v>69.999840000000006</v>
      </c>
      <c r="B773">
        <v>19.903578</v>
      </c>
      <c r="C773">
        <v>18.655016</v>
      </c>
      <c r="D773">
        <v>18.443974000000001</v>
      </c>
      <c r="E773">
        <v>7.4201009999999998</v>
      </c>
      <c r="F773">
        <v>1.4771590000000001</v>
      </c>
      <c r="G773">
        <f t="shared" si="132"/>
        <v>1.4840202</v>
      </c>
      <c r="H773">
        <f t="shared" si="133"/>
        <v>0.61199999999900001</v>
      </c>
      <c r="I773">
        <f t="shared" si="134"/>
        <v>151.79999999999993</v>
      </c>
      <c r="J773">
        <f t="shared" si="135"/>
        <v>0.40999999999957737</v>
      </c>
      <c r="K773">
        <f t="shared" si="136"/>
        <v>-0.79799999999963234</v>
      </c>
      <c r="L773">
        <f t="shared" si="137"/>
        <v>7.4200640233076296</v>
      </c>
      <c r="N773">
        <f t="shared" si="138"/>
        <v>3.6976692370238595E-5</v>
      </c>
      <c r="O773">
        <f t="shared" si="139"/>
        <v>7.7648394554300069</v>
      </c>
      <c r="P773">
        <f t="shared" si="140"/>
        <v>7.4236774197277153</v>
      </c>
      <c r="Q773">
        <f t="shared" si="141"/>
        <v>0.41310031999999997</v>
      </c>
      <c r="R773">
        <f t="shared" si="142"/>
        <v>0.40887948000000002</v>
      </c>
      <c r="S773">
        <f t="shared" si="143"/>
        <v>6.7648394554300069</v>
      </c>
    </row>
    <row r="774" spans="1:19" x14ac:dyDescent="0.25">
      <c r="A774">
        <v>69.999840000000006</v>
      </c>
      <c r="B774">
        <v>19.927662000000002</v>
      </c>
      <c r="C774">
        <v>18.654557</v>
      </c>
      <c r="D774">
        <v>18.462403999999999</v>
      </c>
      <c r="E774">
        <v>7.4201249999999996</v>
      </c>
      <c r="F774">
        <v>1.477158</v>
      </c>
      <c r="G774">
        <f t="shared" si="132"/>
        <v>1.4840249999999999</v>
      </c>
      <c r="H774">
        <f t="shared" si="133"/>
        <v>0.66999999999956117</v>
      </c>
      <c r="I774">
        <f t="shared" si="134"/>
        <v>151.99999999999991</v>
      </c>
      <c r="J774">
        <f t="shared" si="135"/>
        <v>0.42000000000097515</v>
      </c>
      <c r="K774">
        <f t="shared" si="136"/>
        <v>-0.75000000000047251</v>
      </c>
      <c r="L774">
        <f t="shared" si="137"/>
        <v>7.4200667284574227</v>
      </c>
      <c r="N774">
        <f t="shared" si="138"/>
        <v>5.8271542576981972E-5</v>
      </c>
      <c r="O774">
        <f t="shared" si="139"/>
        <v>7.8174496411756422</v>
      </c>
      <c r="P774">
        <f t="shared" si="140"/>
        <v>7.4236987248205875</v>
      </c>
      <c r="Q774">
        <f t="shared" si="141"/>
        <v>0.41309114000000002</v>
      </c>
      <c r="R774">
        <f t="shared" si="142"/>
        <v>0.40924807999999996</v>
      </c>
      <c r="S774">
        <f t="shared" si="143"/>
        <v>6.8174496411756422</v>
      </c>
    </row>
    <row r="775" spans="1:19" x14ac:dyDescent="0.25">
      <c r="A775">
        <v>69.999840000000006</v>
      </c>
      <c r="B775">
        <v>19.946981999999998</v>
      </c>
      <c r="C775">
        <v>18.651582000000001</v>
      </c>
      <c r="D775">
        <v>18.481335000000001</v>
      </c>
      <c r="E775">
        <v>7.4201040000000003</v>
      </c>
      <c r="F775">
        <v>1.477158</v>
      </c>
      <c r="G775">
        <f t="shared" si="132"/>
        <v>1.4840208000000001</v>
      </c>
      <c r="H775">
        <f t="shared" si="133"/>
        <v>0.62800000000169121</v>
      </c>
      <c r="I775">
        <f t="shared" si="134"/>
        <v>152.1999999999999</v>
      </c>
      <c r="J775">
        <f t="shared" si="135"/>
        <v>0.42000000000097515</v>
      </c>
      <c r="K775">
        <f t="shared" si="136"/>
        <v>-0.79199999999834958</v>
      </c>
      <c r="L775">
        <f t="shared" si="137"/>
        <v>7.4200842618357106</v>
      </c>
      <c r="N775">
        <f t="shared" si="138"/>
        <v>1.9738164289684335E-5</v>
      </c>
      <c r="O775">
        <f t="shared" si="139"/>
        <v>7.7403456739269529</v>
      </c>
      <c r="P775">
        <f t="shared" si="140"/>
        <v>7.4236601728369624</v>
      </c>
      <c r="Q775">
        <f t="shared" si="141"/>
        <v>0.41303164000000003</v>
      </c>
      <c r="R775">
        <f t="shared" si="142"/>
        <v>0.40962670000000001</v>
      </c>
      <c r="S775">
        <f t="shared" si="143"/>
        <v>6.7403456739269529</v>
      </c>
    </row>
    <row r="776" spans="1:19" x14ac:dyDescent="0.25">
      <c r="A776">
        <v>69.999840000000006</v>
      </c>
      <c r="B776">
        <v>19.932836999999999</v>
      </c>
      <c r="C776">
        <v>18.649867</v>
      </c>
      <c r="D776">
        <v>18.490172999999999</v>
      </c>
      <c r="E776">
        <v>7.4201420000000002</v>
      </c>
      <c r="F776">
        <v>1.4771590000000001</v>
      </c>
      <c r="G776">
        <f t="shared" si="132"/>
        <v>1.4840284000000001</v>
      </c>
      <c r="H776">
        <f t="shared" si="133"/>
        <v>0.69400000000025841</v>
      </c>
      <c r="I776">
        <f t="shared" si="134"/>
        <v>152.39999999999989</v>
      </c>
      <c r="J776">
        <f t="shared" si="135"/>
        <v>0.40999999999957737</v>
      </c>
      <c r="K776">
        <f t="shared" si="136"/>
        <v>-0.7159999999983846</v>
      </c>
      <c r="L776">
        <f t="shared" si="137"/>
        <v>7.420094369312606</v>
      </c>
      <c r="N776">
        <f t="shared" si="138"/>
        <v>4.763068739421783E-5</v>
      </c>
      <c r="O776">
        <f t="shared" si="139"/>
        <v>7.7861573259543917</v>
      </c>
      <c r="P776">
        <f t="shared" si="140"/>
        <v>7.4236880786629769</v>
      </c>
      <c r="Q776">
        <f t="shared" si="141"/>
        <v>0.41299733999999999</v>
      </c>
      <c r="R776">
        <f t="shared" si="142"/>
        <v>0.40980345999999995</v>
      </c>
      <c r="S776">
        <f t="shared" si="143"/>
        <v>6.7861573259543917</v>
      </c>
    </row>
    <row r="777" spans="1:19" x14ac:dyDescent="0.25">
      <c r="A777">
        <v>69.999840000000006</v>
      </c>
      <c r="B777">
        <v>19.899826999999998</v>
      </c>
      <c r="C777">
        <v>18.650666000000001</v>
      </c>
      <c r="D777">
        <v>18.4848</v>
      </c>
      <c r="E777">
        <v>7.4200999999999997</v>
      </c>
      <c r="F777">
        <v>1.4771590000000001</v>
      </c>
      <c r="G777">
        <f t="shared" si="132"/>
        <v>1.4840200000000001</v>
      </c>
      <c r="H777">
        <f t="shared" si="133"/>
        <v>0.61000000000005627</v>
      </c>
      <c r="I777">
        <f t="shared" si="134"/>
        <v>152.59999999999988</v>
      </c>
      <c r="J777">
        <f t="shared" si="135"/>
        <v>0.40999999999957737</v>
      </c>
      <c r="K777">
        <f t="shared" si="136"/>
        <v>-0.79999999999857963</v>
      </c>
      <c r="L777">
        <f t="shared" si="137"/>
        <v>7.4200896603481512</v>
      </c>
      <c r="N777">
        <f t="shared" si="138"/>
        <v>1.033965184848995E-5</v>
      </c>
      <c r="O777">
        <f t="shared" si="139"/>
        <v>7.7115396252916497</v>
      </c>
      <c r="P777">
        <f t="shared" si="140"/>
        <v>7.4236507698126459</v>
      </c>
      <c r="Q777">
        <f t="shared" si="141"/>
        <v>0.41301332000000002</v>
      </c>
      <c r="R777">
        <f t="shared" si="142"/>
        <v>0.409696</v>
      </c>
      <c r="S777">
        <f t="shared" si="143"/>
        <v>6.7115396252916497</v>
      </c>
    </row>
    <row r="778" spans="1:19" x14ac:dyDescent="0.25">
      <c r="A778">
        <v>69.999840000000006</v>
      </c>
      <c r="B778">
        <v>19.881048</v>
      </c>
      <c r="C778">
        <v>18.650863000000001</v>
      </c>
      <c r="D778">
        <v>18.474381000000001</v>
      </c>
      <c r="E778">
        <v>7.4200439999999999</v>
      </c>
      <c r="F778">
        <v>1.47716</v>
      </c>
      <c r="G778">
        <f t="shared" si="132"/>
        <v>1.4840088</v>
      </c>
      <c r="H778">
        <f t="shared" si="133"/>
        <v>0.48799999999988586</v>
      </c>
      <c r="I778">
        <f t="shared" si="134"/>
        <v>152.79999999999987</v>
      </c>
      <c r="J778">
        <f t="shared" si="135"/>
        <v>0.40000000000040004</v>
      </c>
      <c r="K778">
        <f t="shared" si="136"/>
        <v>-0.91199999999957981</v>
      </c>
      <c r="L778">
        <f t="shared" si="137"/>
        <v>7.4200884993143621</v>
      </c>
      <c r="N778">
        <f t="shared" si="138"/>
        <v>-4.4499314362234088E-5</v>
      </c>
      <c r="O778">
        <f t="shared" si="139"/>
        <v>7.5918091943241848</v>
      </c>
      <c r="P778">
        <f t="shared" si="140"/>
        <v>7.4235959045971622</v>
      </c>
      <c r="Q778">
        <f t="shared" si="141"/>
        <v>0.41301726</v>
      </c>
      <c r="R778">
        <f t="shared" si="142"/>
        <v>0.40948762</v>
      </c>
      <c r="S778">
        <f t="shared" si="143"/>
        <v>6.5918091943241848</v>
      </c>
    </row>
    <row r="779" spans="1:19" x14ac:dyDescent="0.25">
      <c r="A779">
        <v>69.999840000000006</v>
      </c>
      <c r="B779">
        <v>19.89753</v>
      </c>
      <c r="C779">
        <v>18.650717</v>
      </c>
      <c r="D779">
        <v>18.471157000000002</v>
      </c>
      <c r="E779">
        <v>7.420013</v>
      </c>
      <c r="F779">
        <v>1.47716</v>
      </c>
      <c r="G779">
        <f t="shared" si="132"/>
        <v>1.4840026000000002</v>
      </c>
      <c r="H779">
        <f t="shared" si="133"/>
        <v>0.42600000000143723</v>
      </c>
      <c r="I779">
        <f t="shared" si="134"/>
        <v>152.99999999999986</v>
      </c>
      <c r="J779">
        <f t="shared" si="135"/>
        <v>0.40000000000040004</v>
      </c>
      <c r="K779">
        <f t="shared" si="136"/>
        <v>-0.973999999998032</v>
      </c>
      <c r="L779">
        <f t="shared" si="137"/>
        <v>7.420089359775953</v>
      </c>
      <c r="N779">
        <f t="shared" si="138"/>
        <v>-7.6359775952994369E-5</v>
      </c>
      <c r="O779">
        <f t="shared" si="139"/>
        <v>7.52805778626049</v>
      </c>
      <c r="P779">
        <f t="shared" si="140"/>
        <v>7.4235640288931304</v>
      </c>
      <c r="Q779">
        <f t="shared" si="141"/>
        <v>0.41301433999999998</v>
      </c>
      <c r="R779">
        <f t="shared" si="142"/>
        <v>0.40942314000000002</v>
      </c>
      <c r="S779">
        <f t="shared" si="143"/>
        <v>6.52805778626049</v>
      </c>
    </row>
    <row r="780" spans="1:19" x14ac:dyDescent="0.25">
      <c r="A780">
        <v>69.999840000000006</v>
      </c>
      <c r="B780">
        <v>19.917300999999998</v>
      </c>
      <c r="C780">
        <v>18.651979000000001</v>
      </c>
      <c r="D780">
        <v>18.473490999999999</v>
      </c>
      <c r="E780">
        <v>7.420096</v>
      </c>
      <c r="F780">
        <v>1.47716</v>
      </c>
      <c r="G780">
        <f t="shared" si="132"/>
        <v>1.4840192000000001</v>
      </c>
      <c r="H780">
        <f t="shared" si="133"/>
        <v>0.59200000000065245</v>
      </c>
      <c r="I780">
        <f t="shared" si="134"/>
        <v>153.19999999999985</v>
      </c>
      <c r="J780">
        <f t="shared" si="135"/>
        <v>0.40000000000040004</v>
      </c>
      <c r="K780">
        <f t="shared" si="136"/>
        <v>-0.80799999999880967</v>
      </c>
      <c r="L780">
        <f t="shared" si="137"/>
        <v>7.420081922087415</v>
      </c>
      <c r="N780">
        <f t="shared" si="138"/>
        <v>1.4077912585008789E-5</v>
      </c>
      <c r="O780">
        <f t="shared" si="139"/>
        <v>7.7090197539134238</v>
      </c>
      <c r="P780">
        <f t="shared" si="140"/>
        <v>7.4236545098769566</v>
      </c>
      <c r="Q780">
        <f t="shared" si="141"/>
        <v>0.41303958000000002</v>
      </c>
      <c r="R780">
        <f t="shared" si="142"/>
        <v>0.40946981999999998</v>
      </c>
      <c r="S780">
        <f t="shared" si="143"/>
        <v>6.7090197539134238</v>
      </c>
    </row>
    <row r="781" spans="1:19" x14ac:dyDescent="0.25">
      <c r="A781">
        <v>69.999840000000006</v>
      </c>
      <c r="B781">
        <v>19.927150000000001</v>
      </c>
      <c r="C781">
        <v>18.650782</v>
      </c>
      <c r="D781">
        <v>18.480201000000001</v>
      </c>
      <c r="E781">
        <v>7.4201810000000004</v>
      </c>
      <c r="F781">
        <v>1.4771590000000001</v>
      </c>
      <c r="G781">
        <f t="shared" si="132"/>
        <v>1.4840362000000002</v>
      </c>
      <c r="H781">
        <f t="shared" si="133"/>
        <v>0.77200000000138402</v>
      </c>
      <c r="I781">
        <f t="shared" si="134"/>
        <v>153.39999999999984</v>
      </c>
      <c r="J781">
        <f t="shared" si="135"/>
        <v>0.40999999999957737</v>
      </c>
      <c r="K781">
        <f t="shared" si="136"/>
        <v>-0.63799999999725188</v>
      </c>
      <c r="L781">
        <f t="shared" si="137"/>
        <v>7.4200889766937381</v>
      </c>
      <c r="N781">
        <f t="shared" si="138"/>
        <v>9.2023306262234428E-5</v>
      </c>
      <c r="O781">
        <f t="shared" si="139"/>
        <v>7.8749851278905965</v>
      </c>
      <c r="P781">
        <f t="shared" si="140"/>
        <v>7.4237324925639454</v>
      </c>
      <c r="Q781">
        <f t="shared" si="141"/>
        <v>0.41301563999999996</v>
      </c>
      <c r="R781">
        <f t="shared" si="142"/>
        <v>0.40960402000000001</v>
      </c>
      <c r="S781">
        <f t="shared" si="143"/>
        <v>6.8749851278905965</v>
      </c>
    </row>
    <row r="782" spans="1:19" x14ac:dyDescent="0.25">
      <c r="A782">
        <v>69.999840000000006</v>
      </c>
      <c r="B782">
        <v>19.913523000000001</v>
      </c>
      <c r="C782">
        <v>18.651714999999999</v>
      </c>
      <c r="D782">
        <v>18.482834</v>
      </c>
      <c r="E782">
        <v>7.4201309999999996</v>
      </c>
      <c r="F782">
        <v>1.477158</v>
      </c>
      <c r="G782">
        <f t="shared" si="132"/>
        <v>1.4840262</v>
      </c>
      <c r="H782">
        <f t="shared" si="133"/>
        <v>0.68199999999990268</v>
      </c>
      <c r="I782">
        <f t="shared" si="134"/>
        <v>153.59999999999982</v>
      </c>
      <c r="J782">
        <f t="shared" si="135"/>
        <v>0.42000000000097515</v>
      </c>
      <c r="K782">
        <f t="shared" si="136"/>
        <v>-0.73800000000012744</v>
      </c>
      <c r="L782">
        <f t="shared" si="137"/>
        <v>7.4200834779905636</v>
      </c>
      <c r="N782">
        <f t="shared" si="138"/>
        <v>4.7522009436029578E-5</v>
      </c>
      <c r="O782">
        <f t="shared" si="139"/>
        <v>7.7959400057384158</v>
      </c>
      <c r="P782">
        <f t="shared" si="140"/>
        <v>7.4236879700028684</v>
      </c>
      <c r="Q782">
        <f t="shared" si="141"/>
        <v>0.41303429999999997</v>
      </c>
      <c r="R782">
        <f t="shared" si="142"/>
        <v>0.40965668</v>
      </c>
      <c r="S782">
        <f t="shared" si="143"/>
        <v>6.7959400057384158</v>
      </c>
    </row>
    <row r="783" spans="1:19" x14ac:dyDescent="0.25">
      <c r="A783">
        <v>69.999840000000006</v>
      </c>
      <c r="B783">
        <v>19.901989</v>
      </c>
      <c r="C783">
        <v>18.649304999999998</v>
      </c>
      <c r="D783">
        <v>18.476682</v>
      </c>
      <c r="E783">
        <v>7.4201170000000003</v>
      </c>
      <c r="F783">
        <v>1.4771570000000001</v>
      </c>
      <c r="G783">
        <f t="shared" si="132"/>
        <v>1.4840234000000001</v>
      </c>
      <c r="H783">
        <f t="shared" si="133"/>
        <v>0.66400000000049886</v>
      </c>
      <c r="I783">
        <f t="shared" si="134"/>
        <v>153.79999999999981</v>
      </c>
      <c r="J783">
        <f t="shared" si="135"/>
        <v>0.43000000000015248</v>
      </c>
      <c r="K783">
        <f t="shared" si="136"/>
        <v>-0.76599999999871216</v>
      </c>
      <c r="L783">
        <f t="shared" si="137"/>
        <v>7.4200976815003701</v>
      </c>
      <c r="N783">
        <f t="shared" si="138"/>
        <v>1.9318499630216479E-5</v>
      </c>
      <c r="O783">
        <f t="shared" si="139"/>
        <v>7.749505872435563</v>
      </c>
      <c r="P783">
        <f t="shared" si="140"/>
        <v>7.423659752936218</v>
      </c>
      <c r="Q783">
        <f t="shared" si="141"/>
        <v>0.41298609999999997</v>
      </c>
      <c r="R783">
        <f t="shared" si="142"/>
        <v>0.40953363999999998</v>
      </c>
      <c r="S783">
        <f t="shared" si="143"/>
        <v>6.749505872435563</v>
      </c>
    </row>
    <row r="784" spans="1:19" x14ac:dyDescent="0.25">
      <c r="A784">
        <v>69.999840000000006</v>
      </c>
      <c r="B784">
        <v>19.899386</v>
      </c>
      <c r="C784">
        <v>18.648775000000001</v>
      </c>
      <c r="D784">
        <v>18.472358</v>
      </c>
      <c r="E784">
        <v>7.420083</v>
      </c>
      <c r="F784">
        <v>1.4771570000000001</v>
      </c>
      <c r="G784">
        <f t="shared" ref="G784:G847" si="144">E784*0.2</f>
        <v>1.4840166000000001</v>
      </c>
      <c r="H784">
        <f t="shared" ref="H784:H847" si="145">(G784-F784)*10000-68</f>
        <v>0.59600000000077102</v>
      </c>
      <c r="I784">
        <f t="shared" ref="I784:I847" si="146">I783+0.2</f>
        <v>153.9999999999998</v>
      </c>
      <c r="J784">
        <f t="shared" ref="J784:J847" si="147">ABS(F784-1.4772)*10000</f>
        <v>0.43000000000015248</v>
      </c>
      <c r="K784">
        <f t="shared" ref="K784:K847" si="148">(G784-1.4841)*10000</f>
        <v>-0.83399999999844709</v>
      </c>
      <c r="L784">
        <f t="shared" ref="L784:L847" si="149">$M$15*(1+$M$16*(Q784-$M$17))</f>
        <v>7.4201008050938135</v>
      </c>
      <c r="N784">
        <f t="shared" ref="N784:N847" si="150">E784-L784</f>
        <v>-1.7805093813549888E-5</v>
      </c>
      <c r="O784">
        <f t="shared" ref="O784:O847" si="151">(P784*0.2-F784)*10000-68</f>
        <v>7.6752232510482514</v>
      </c>
      <c r="P784">
        <f t="shared" ref="P784:P847" si="152">E784/(1+$M$16*(Q784-$M$17))</f>
        <v>7.4236226116255235</v>
      </c>
      <c r="Q784">
        <f t="shared" ref="Q784:Q847" si="153">C784*0.02+0.04</f>
        <v>0.4129755</v>
      </c>
      <c r="R784">
        <f t="shared" ref="R784:R847" si="154">D784*0.02+0.04</f>
        <v>0.40944715999999998</v>
      </c>
      <c r="S784">
        <f t="shared" ref="S784:S847" si="155">(P784*0.2-F784)*10000-69</f>
        <v>6.6752232510482514</v>
      </c>
    </row>
    <row r="785" spans="1:19" x14ac:dyDescent="0.25">
      <c r="A785">
        <v>69.999840000000006</v>
      </c>
      <c r="B785">
        <v>19.887333999999999</v>
      </c>
      <c r="C785">
        <v>18.649591999999998</v>
      </c>
      <c r="D785">
        <v>18.466692999999999</v>
      </c>
      <c r="E785">
        <v>7.4199260000000002</v>
      </c>
      <c r="F785">
        <v>1.4771559999999999</v>
      </c>
      <c r="G785">
        <f t="shared" si="144"/>
        <v>1.4839852000000002</v>
      </c>
      <c r="H785">
        <f t="shared" si="145"/>
        <v>0.29200000000312798</v>
      </c>
      <c r="I785">
        <f t="shared" si="146"/>
        <v>154.19999999999979</v>
      </c>
      <c r="J785">
        <f t="shared" si="147"/>
        <v>0.44000000000155026</v>
      </c>
      <c r="K785">
        <f t="shared" si="148"/>
        <v>-1.1479999999974844</v>
      </c>
      <c r="L785">
        <f t="shared" si="149"/>
        <v>7.4200959900450529</v>
      </c>
      <c r="N785">
        <f t="shared" si="150"/>
        <v>-1.6999004505269255E-4</v>
      </c>
      <c r="O785">
        <f t="shared" si="151"/>
        <v>7.3807079338830732</v>
      </c>
      <c r="P785">
        <f t="shared" si="152"/>
        <v>7.4234703539669402</v>
      </c>
      <c r="Q785">
        <f t="shared" si="153"/>
        <v>0.41299183999999994</v>
      </c>
      <c r="R785">
        <f t="shared" si="154"/>
        <v>0.40933385999999999</v>
      </c>
      <c r="S785">
        <f t="shared" si="155"/>
        <v>6.3807079338830732</v>
      </c>
    </row>
    <row r="786" spans="1:19" x14ac:dyDescent="0.25">
      <c r="A786">
        <v>69.999840000000006</v>
      </c>
      <c r="B786">
        <v>19.8933</v>
      </c>
      <c r="C786">
        <v>18.648026999999999</v>
      </c>
      <c r="D786">
        <v>18.462814000000002</v>
      </c>
      <c r="E786">
        <v>7.420102</v>
      </c>
      <c r="F786">
        <v>1.477158</v>
      </c>
      <c r="G786">
        <f t="shared" si="144"/>
        <v>1.4840204000000001</v>
      </c>
      <c r="H786">
        <f t="shared" si="145"/>
        <v>0.62400000000157263</v>
      </c>
      <c r="I786">
        <f t="shared" si="146"/>
        <v>154.39999999999978</v>
      </c>
      <c r="J786">
        <f t="shared" si="147"/>
        <v>0.42000000000097515</v>
      </c>
      <c r="K786">
        <f t="shared" si="148"/>
        <v>-0.7959999999984646</v>
      </c>
      <c r="L786">
        <f t="shared" si="149"/>
        <v>7.4201052134860683</v>
      </c>
      <c r="N786">
        <f t="shared" si="150"/>
        <v>-3.2134860683541433E-6</v>
      </c>
      <c r="O786">
        <f t="shared" si="151"/>
        <v>7.6944203916654033</v>
      </c>
      <c r="P786">
        <f t="shared" si="152"/>
        <v>7.4236372101958317</v>
      </c>
      <c r="Q786">
        <f t="shared" si="153"/>
        <v>0.41296053999999999</v>
      </c>
      <c r="R786">
        <f t="shared" si="154"/>
        <v>0.40925628000000003</v>
      </c>
      <c r="S786">
        <f t="shared" si="155"/>
        <v>6.6944203916654033</v>
      </c>
    </row>
    <row r="787" spans="1:19" x14ac:dyDescent="0.25">
      <c r="A787">
        <v>69.999840000000006</v>
      </c>
      <c r="B787">
        <v>19.899204999999998</v>
      </c>
      <c r="C787">
        <v>18.650296000000001</v>
      </c>
      <c r="D787">
        <v>18.462365999999999</v>
      </c>
      <c r="E787">
        <v>7.4200330000000001</v>
      </c>
      <c r="F787">
        <v>1.477158</v>
      </c>
      <c r="G787">
        <f t="shared" si="144"/>
        <v>1.4840066000000001</v>
      </c>
      <c r="H787">
        <f t="shared" si="145"/>
        <v>0.48600000000092791</v>
      </c>
      <c r="I787">
        <f t="shared" si="146"/>
        <v>154.59999999999977</v>
      </c>
      <c r="J787">
        <f t="shared" si="147"/>
        <v>0.42000000000097515</v>
      </c>
      <c r="K787">
        <f t="shared" si="148"/>
        <v>-0.93399999999910222</v>
      </c>
      <c r="L787">
        <f t="shared" si="149"/>
        <v>7.4200918409699899</v>
      </c>
      <c r="N787">
        <f t="shared" si="150"/>
        <v>-5.8840969989759628E-5</v>
      </c>
      <c r="O787">
        <f t="shared" si="151"/>
        <v>7.5831122056660547</v>
      </c>
      <c r="P787">
        <f t="shared" si="152"/>
        <v>7.4235815561028327</v>
      </c>
      <c r="Q787">
        <f t="shared" si="153"/>
        <v>0.41300592000000003</v>
      </c>
      <c r="R787">
        <f t="shared" si="154"/>
        <v>0.40924731999999997</v>
      </c>
      <c r="S787">
        <f t="shared" si="155"/>
        <v>6.5831122056660547</v>
      </c>
    </row>
    <row r="788" spans="1:19" x14ac:dyDescent="0.25">
      <c r="A788">
        <v>69.999840000000006</v>
      </c>
      <c r="B788">
        <v>19.894456000000002</v>
      </c>
      <c r="C788">
        <v>18.647828000000001</v>
      </c>
      <c r="D788">
        <v>18.461651</v>
      </c>
      <c r="E788">
        <v>7.4199840000000004</v>
      </c>
      <c r="F788">
        <v>1.4771590000000001</v>
      </c>
      <c r="G788">
        <f t="shared" si="144"/>
        <v>1.4839968000000001</v>
      </c>
      <c r="H788">
        <f t="shared" si="145"/>
        <v>0.37800000000004275</v>
      </c>
      <c r="I788">
        <f t="shared" si="146"/>
        <v>154.79999999999976</v>
      </c>
      <c r="J788">
        <f t="shared" si="147"/>
        <v>0.40999999999957737</v>
      </c>
      <c r="K788">
        <f t="shared" si="148"/>
        <v>-1.0319999999985896</v>
      </c>
      <c r="L788">
        <f t="shared" si="149"/>
        <v>7.420106386307002</v>
      </c>
      <c r="N788">
        <f t="shared" si="150"/>
        <v>-1.2238630700167619E-4</v>
      </c>
      <c r="O788">
        <f t="shared" si="151"/>
        <v>7.445961231850319</v>
      </c>
      <c r="P788">
        <f t="shared" si="152"/>
        <v>7.4235179806159257</v>
      </c>
      <c r="Q788">
        <f t="shared" si="153"/>
        <v>0.41295655999999997</v>
      </c>
      <c r="R788">
        <f t="shared" si="154"/>
        <v>0.40923302</v>
      </c>
      <c r="S788">
        <f t="shared" si="155"/>
        <v>6.445961231850319</v>
      </c>
    </row>
    <row r="789" spans="1:19" x14ac:dyDescent="0.25">
      <c r="A789">
        <v>69.999840000000006</v>
      </c>
      <c r="B789">
        <v>19.888057</v>
      </c>
      <c r="C789">
        <v>18.647297999999999</v>
      </c>
      <c r="D789">
        <v>18.459720999999998</v>
      </c>
      <c r="E789">
        <v>7.420242</v>
      </c>
      <c r="F789">
        <v>1.4771590000000001</v>
      </c>
      <c r="G789">
        <f t="shared" si="144"/>
        <v>1.4840484</v>
      </c>
      <c r="H789">
        <f t="shared" si="145"/>
        <v>0.89399999999935176</v>
      </c>
      <c r="I789">
        <f t="shared" si="146"/>
        <v>154.99999999999974</v>
      </c>
      <c r="J789">
        <f t="shared" si="147"/>
        <v>0.40999999999957737</v>
      </c>
      <c r="K789">
        <f t="shared" si="148"/>
        <v>-0.5159999999992948</v>
      </c>
      <c r="L789">
        <f t="shared" si="149"/>
        <v>7.4201095099004446</v>
      </c>
      <c r="N789">
        <f t="shared" si="150"/>
        <v>1.3249009955540458E-4</v>
      </c>
      <c r="O789">
        <f t="shared" si="151"/>
        <v>7.9559567177903148</v>
      </c>
      <c r="P789">
        <f t="shared" si="152"/>
        <v>7.4237729783588957</v>
      </c>
      <c r="Q789">
        <f t="shared" si="153"/>
        <v>0.41294596</v>
      </c>
      <c r="R789">
        <f t="shared" si="154"/>
        <v>0.40919441999999995</v>
      </c>
      <c r="S789">
        <f t="shared" si="155"/>
        <v>6.9559567177903148</v>
      </c>
    </row>
    <row r="790" spans="1:19" x14ac:dyDescent="0.25">
      <c r="A790">
        <v>69.999840000000006</v>
      </c>
      <c r="B790">
        <v>19.888905999999999</v>
      </c>
      <c r="C790">
        <v>18.644013000000001</v>
      </c>
      <c r="D790">
        <v>18.457889000000002</v>
      </c>
      <c r="E790">
        <v>7.4200850000000003</v>
      </c>
      <c r="F790">
        <v>1.4771590000000001</v>
      </c>
      <c r="G790">
        <f t="shared" si="144"/>
        <v>1.4840170000000001</v>
      </c>
      <c r="H790">
        <f t="shared" si="145"/>
        <v>0.58000000000031093</v>
      </c>
      <c r="I790">
        <f t="shared" si="146"/>
        <v>155.19999999999973</v>
      </c>
      <c r="J790">
        <f t="shared" si="147"/>
        <v>0.40999999999957737</v>
      </c>
      <c r="K790">
        <f t="shared" si="148"/>
        <v>-0.82999999999833207</v>
      </c>
      <c r="L790">
        <f t="shared" si="149"/>
        <v>7.4201288702862191</v>
      </c>
      <c r="N790">
        <f t="shared" si="150"/>
        <v>-4.3870286218883336E-5</v>
      </c>
      <c r="O790">
        <f t="shared" si="151"/>
        <v>7.6030683304320661</v>
      </c>
      <c r="P790">
        <f t="shared" si="152"/>
        <v>7.4235965341652159</v>
      </c>
      <c r="Q790">
        <f t="shared" si="153"/>
        <v>0.41288026</v>
      </c>
      <c r="R790">
        <f t="shared" si="154"/>
        <v>0.40915778000000003</v>
      </c>
      <c r="S790">
        <f t="shared" si="155"/>
        <v>6.6030683304320661</v>
      </c>
    </row>
    <row r="791" spans="1:19" x14ac:dyDescent="0.25">
      <c r="A791">
        <v>69.999840000000006</v>
      </c>
      <c r="B791">
        <v>19.886037000000002</v>
      </c>
      <c r="C791">
        <v>18.644862</v>
      </c>
      <c r="D791">
        <v>18.455570999999999</v>
      </c>
      <c r="E791">
        <v>7.4199679999999999</v>
      </c>
      <c r="F791">
        <v>1.4771590000000001</v>
      </c>
      <c r="G791">
        <f t="shared" si="144"/>
        <v>1.4839936</v>
      </c>
      <c r="H791">
        <f t="shared" si="145"/>
        <v>0.34599999999912256</v>
      </c>
      <c r="I791">
        <f t="shared" si="146"/>
        <v>155.39999999999972</v>
      </c>
      <c r="J791">
        <f t="shared" si="147"/>
        <v>0.40999999999957737</v>
      </c>
      <c r="K791">
        <f t="shared" si="148"/>
        <v>-1.0639999999995098</v>
      </c>
      <c r="L791">
        <f t="shared" si="149"/>
        <v>7.4201238666431379</v>
      </c>
      <c r="N791">
        <f t="shared" si="150"/>
        <v>-1.5586664313804732E-4</v>
      </c>
      <c r="O791">
        <f t="shared" si="151"/>
        <v>7.3789694023665504</v>
      </c>
      <c r="P791">
        <f t="shared" si="152"/>
        <v>7.4234844847011834</v>
      </c>
      <c r="Q791">
        <f t="shared" si="153"/>
        <v>0.41289724</v>
      </c>
      <c r="R791">
        <f t="shared" si="154"/>
        <v>0.40911141999999995</v>
      </c>
      <c r="S791">
        <f t="shared" si="155"/>
        <v>6.3789694023665504</v>
      </c>
    </row>
    <row r="792" spans="1:19" x14ac:dyDescent="0.25">
      <c r="A792">
        <v>69.999840000000006</v>
      </c>
      <c r="B792">
        <v>19.86439</v>
      </c>
      <c r="C792">
        <v>18.646947000000001</v>
      </c>
      <c r="D792">
        <v>18.450763999999999</v>
      </c>
      <c r="E792">
        <v>7.4201949999999997</v>
      </c>
      <c r="F792">
        <v>1.477158</v>
      </c>
      <c r="G792">
        <f t="shared" si="144"/>
        <v>1.4840390000000001</v>
      </c>
      <c r="H792">
        <f t="shared" si="145"/>
        <v>0.81000000000136652</v>
      </c>
      <c r="I792">
        <f t="shared" si="146"/>
        <v>155.59999999999971</v>
      </c>
      <c r="J792">
        <f t="shared" si="147"/>
        <v>0.42000000000097515</v>
      </c>
      <c r="K792">
        <f t="shared" si="148"/>
        <v>-0.60999999999866716</v>
      </c>
      <c r="L792">
        <f t="shared" si="149"/>
        <v>7.4201115785444038</v>
      </c>
      <c r="N792">
        <f t="shared" si="150"/>
        <v>8.3421455595811267E-5</v>
      </c>
      <c r="O792">
        <f t="shared" si="151"/>
        <v>7.8677726839640485</v>
      </c>
      <c r="P792">
        <f t="shared" si="152"/>
        <v>7.4237238863419819</v>
      </c>
      <c r="Q792">
        <f t="shared" si="153"/>
        <v>0.41293894000000003</v>
      </c>
      <c r="R792">
        <f t="shared" si="154"/>
        <v>0.40901527999999998</v>
      </c>
      <c r="S792">
        <f t="shared" si="155"/>
        <v>6.8677726839640485</v>
      </c>
    </row>
    <row r="793" spans="1:19" x14ac:dyDescent="0.25">
      <c r="A793">
        <v>69.999840000000006</v>
      </c>
      <c r="B793">
        <v>19.854171999999998</v>
      </c>
      <c r="C793">
        <v>18.647196000000001</v>
      </c>
      <c r="D793">
        <v>18.441058000000002</v>
      </c>
      <c r="E793">
        <v>7.4200679999999997</v>
      </c>
      <c r="F793">
        <v>1.4771570000000001</v>
      </c>
      <c r="G793">
        <f t="shared" si="144"/>
        <v>1.4840135999999999</v>
      </c>
      <c r="H793">
        <f t="shared" si="145"/>
        <v>0.56599999999879458</v>
      </c>
      <c r="I793">
        <f t="shared" si="146"/>
        <v>155.7999999999997</v>
      </c>
      <c r="J793">
        <f t="shared" si="147"/>
        <v>0.43000000000015248</v>
      </c>
      <c r="K793">
        <f t="shared" si="148"/>
        <v>-0.86400000000041999</v>
      </c>
      <c r="L793">
        <f t="shared" si="149"/>
        <v>7.4201101110448437</v>
      </c>
      <c r="N793">
        <f t="shared" si="150"/>
        <v>-4.2111044844084233E-5</v>
      </c>
      <c r="O793">
        <f t="shared" si="151"/>
        <v>7.6265882652673582</v>
      </c>
      <c r="P793">
        <f t="shared" si="152"/>
        <v>7.4235982941326331</v>
      </c>
      <c r="Q793">
        <f t="shared" si="153"/>
        <v>0.41294392000000002</v>
      </c>
      <c r="R793">
        <f t="shared" si="154"/>
        <v>0.40882116000000002</v>
      </c>
      <c r="S793">
        <f t="shared" si="155"/>
        <v>6.6265882652673582</v>
      </c>
    </row>
    <row r="794" spans="1:19" x14ac:dyDescent="0.25">
      <c r="A794">
        <v>69.999840000000006</v>
      </c>
      <c r="B794">
        <v>19.876176999999998</v>
      </c>
      <c r="C794">
        <v>18.647690000000001</v>
      </c>
      <c r="D794">
        <v>18.438548999999998</v>
      </c>
      <c r="E794">
        <v>7.4201410000000001</v>
      </c>
      <c r="F794">
        <v>1.4771559999999999</v>
      </c>
      <c r="G794">
        <f t="shared" si="144"/>
        <v>1.4840282</v>
      </c>
      <c r="H794">
        <f t="shared" si="145"/>
        <v>0.72200000000106002</v>
      </c>
      <c r="I794">
        <f t="shared" si="146"/>
        <v>155.99999999999969</v>
      </c>
      <c r="J794">
        <f t="shared" si="147"/>
        <v>0.44000000000155026</v>
      </c>
      <c r="K794">
        <f t="shared" si="148"/>
        <v>-0.71799999999955233</v>
      </c>
      <c r="L794">
        <f t="shared" si="149"/>
        <v>7.4201071996200119</v>
      </c>
      <c r="N794">
        <f t="shared" si="150"/>
        <v>3.3800379988235818E-5</v>
      </c>
      <c r="O794">
        <f t="shared" si="151"/>
        <v>7.7884833752164866</v>
      </c>
      <c r="P794">
        <f t="shared" si="152"/>
        <v>7.4236742416876078</v>
      </c>
      <c r="Q794">
        <f t="shared" si="153"/>
        <v>0.41295379999999998</v>
      </c>
      <c r="R794">
        <f t="shared" si="154"/>
        <v>0.40877097999999995</v>
      </c>
      <c r="S794">
        <f t="shared" si="155"/>
        <v>6.7884833752164866</v>
      </c>
    </row>
    <row r="795" spans="1:19" x14ac:dyDescent="0.25">
      <c r="A795">
        <v>69.999840000000006</v>
      </c>
      <c r="B795">
        <v>19.898356</v>
      </c>
      <c r="C795">
        <v>18.648099999999999</v>
      </c>
      <c r="D795">
        <v>18.447631000000001</v>
      </c>
      <c r="E795">
        <v>7.4201370000000004</v>
      </c>
      <c r="F795">
        <v>1.477155</v>
      </c>
      <c r="G795">
        <f t="shared" si="144"/>
        <v>1.4840274000000002</v>
      </c>
      <c r="H795">
        <f t="shared" si="145"/>
        <v>0.72400000000223486</v>
      </c>
      <c r="I795">
        <f t="shared" si="146"/>
        <v>156.19999999999968</v>
      </c>
      <c r="J795">
        <f t="shared" si="147"/>
        <v>0.4500000000007276</v>
      </c>
      <c r="K795">
        <f t="shared" si="148"/>
        <v>-0.72599999999756193</v>
      </c>
      <c r="L795">
        <f t="shared" si="149"/>
        <v>7.4201047832552733</v>
      </c>
      <c r="N795">
        <f t="shared" si="150"/>
        <v>3.2216744727087132E-5</v>
      </c>
      <c r="O795">
        <f t="shared" si="151"/>
        <v>7.7953146175305221</v>
      </c>
      <c r="P795">
        <f t="shared" si="152"/>
        <v>7.4236726573087646</v>
      </c>
      <c r="Q795">
        <f t="shared" si="153"/>
        <v>0.412962</v>
      </c>
      <c r="R795">
        <f t="shared" si="154"/>
        <v>0.40895261999999999</v>
      </c>
      <c r="S795">
        <f t="shared" si="155"/>
        <v>6.7953146175305221</v>
      </c>
    </row>
    <row r="796" spans="1:19" x14ac:dyDescent="0.25">
      <c r="A796">
        <v>69.999840000000006</v>
      </c>
      <c r="B796">
        <v>19.915388</v>
      </c>
      <c r="C796">
        <v>18.650722999999999</v>
      </c>
      <c r="D796">
        <v>18.458614000000001</v>
      </c>
      <c r="E796">
        <v>7.4202240000000002</v>
      </c>
      <c r="F796">
        <v>1.4771559999999999</v>
      </c>
      <c r="G796">
        <f t="shared" si="144"/>
        <v>1.4840448000000002</v>
      </c>
      <c r="H796">
        <f t="shared" si="145"/>
        <v>0.88800000000250634</v>
      </c>
      <c r="I796">
        <f t="shared" si="146"/>
        <v>156.39999999999966</v>
      </c>
      <c r="J796">
        <f t="shared" si="147"/>
        <v>0.44000000000155026</v>
      </c>
      <c r="K796">
        <f t="shared" si="148"/>
        <v>-0.55199999999810956</v>
      </c>
      <c r="L796">
        <f t="shared" si="149"/>
        <v>7.4200893244145165</v>
      </c>
      <c r="N796">
        <f t="shared" si="150"/>
        <v>1.3467558548363456E-4</v>
      </c>
      <c r="O796">
        <f t="shared" si="151"/>
        <v>7.9903305026976597</v>
      </c>
      <c r="P796">
        <f t="shared" si="152"/>
        <v>7.4237751652513477</v>
      </c>
      <c r="Q796">
        <f t="shared" si="153"/>
        <v>0.41301445999999997</v>
      </c>
      <c r="R796">
        <f t="shared" si="154"/>
        <v>0.40917228</v>
      </c>
      <c r="S796">
        <f t="shared" si="155"/>
        <v>6.9903305026976597</v>
      </c>
    </row>
    <row r="797" spans="1:19" x14ac:dyDescent="0.25">
      <c r="A797">
        <v>69.999840000000006</v>
      </c>
      <c r="B797">
        <v>19.921717000000001</v>
      </c>
      <c r="C797">
        <v>18.644262999999999</v>
      </c>
      <c r="D797">
        <v>18.468589999999999</v>
      </c>
      <c r="E797">
        <v>7.4201110000000003</v>
      </c>
      <c r="F797">
        <v>1.4771570000000001</v>
      </c>
      <c r="G797">
        <f t="shared" si="144"/>
        <v>1.4840222000000001</v>
      </c>
      <c r="H797">
        <f t="shared" si="145"/>
        <v>0.65200000000015734</v>
      </c>
      <c r="I797">
        <f t="shared" si="146"/>
        <v>156.59999999999965</v>
      </c>
      <c r="J797">
        <f t="shared" si="147"/>
        <v>0.43000000000015248</v>
      </c>
      <c r="K797">
        <f t="shared" si="148"/>
        <v>-0.77799999999905722</v>
      </c>
      <c r="L797">
        <f t="shared" si="149"/>
        <v>7.4201273968930845</v>
      </c>
      <c r="N797">
        <f t="shared" si="150"/>
        <v>-1.6396893084191788E-5</v>
      </c>
      <c r="O797">
        <f t="shared" si="151"/>
        <v>7.6780411135959952</v>
      </c>
      <c r="P797">
        <f t="shared" si="152"/>
        <v>7.4236240205567983</v>
      </c>
      <c r="Q797">
        <f t="shared" si="153"/>
        <v>0.41288525999999998</v>
      </c>
      <c r="R797">
        <f t="shared" si="154"/>
        <v>0.40937179999999995</v>
      </c>
      <c r="S797">
        <f t="shared" si="155"/>
        <v>6.6780411135959952</v>
      </c>
    </row>
    <row r="798" spans="1:19" x14ac:dyDescent="0.25">
      <c r="A798">
        <v>69.999840000000006</v>
      </c>
      <c r="B798">
        <v>19.906268000000001</v>
      </c>
      <c r="C798">
        <v>18.644757999999999</v>
      </c>
      <c r="D798">
        <v>18.471639</v>
      </c>
      <c r="E798">
        <v>7.4201300000000003</v>
      </c>
      <c r="F798">
        <v>1.477158</v>
      </c>
      <c r="G798">
        <f t="shared" si="144"/>
        <v>1.4840260000000001</v>
      </c>
      <c r="H798">
        <f t="shared" si="145"/>
        <v>0.68000000000095895</v>
      </c>
      <c r="I798">
        <f t="shared" si="146"/>
        <v>156.79999999999964</v>
      </c>
      <c r="J798">
        <f t="shared" si="147"/>
        <v>0.42000000000097515</v>
      </c>
      <c r="K798">
        <f t="shared" si="148"/>
        <v>-0.73999999999907473</v>
      </c>
      <c r="L798">
        <f t="shared" si="149"/>
        <v>7.4201244795746808</v>
      </c>
      <c r="N798">
        <f t="shared" si="150"/>
        <v>5.5204253195384467E-6</v>
      </c>
      <c r="O798">
        <f t="shared" si="151"/>
        <v>7.7118965080749717</v>
      </c>
      <c r="P798">
        <f t="shared" si="152"/>
        <v>7.4236459482540367</v>
      </c>
      <c r="Q798">
        <f t="shared" si="153"/>
        <v>0.41289515999999998</v>
      </c>
      <c r="R798">
        <f t="shared" si="154"/>
        <v>0.40943278</v>
      </c>
      <c r="S798">
        <f t="shared" si="155"/>
        <v>6.7118965080749717</v>
      </c>
    </row>
    <row r="799" spans="1:19" x14ac:dyDescent="0.25">
      <c r="A799">
        <v>69.999840000000006</v>
      </c>
      <c r="B799">
        <v>19.893937000000001</v>
      </c>
      <c r="C799">
        <v>18.644466999999999</v>
      </c>
      <c r="D799">
        <v>18.471952999999999</v>
      </c>
      <c r="E799">
        <v>7.4202269999999997</v>
      </c>
      <c r="F799">
        <v>1.477158</v>
      </c>
      <c r="G799">
        <f t="shared" si="144"/>
        <v>1.4840454000000001</v>
      </c>
      <c r="H799">
        <f t="shared" si="145"/>
        <v>0.87400000000098998</v>
      </c>
      <c r="I799">
        <f t="shared" si="146"/>
        <v>156.99999999999963</v>
      </c>
      <c r="J799">
        <f t="shared" si="147"/>
        <v>0.42000000000097515</v>
      </c>
      <c r="K799">
        <f t="shared" si="148"/>
        <v>-0.54599999999904725</v>
      </c>
      <c r="L799">
        <f t="shared" si="149"/>
        <v>7.4201261946042889</v>
      </c>
      <c r="N799">
        <f t="shared" si="150"/>
        <v>1.0080539571077907E-4</v>
      </c>
      <c r="O799">
        <f t="shared" si="151"/>
        <v>7.9025567017390586</v>
      </c>
      <c r="P799">
        <f t="shared" si="152"/>
        <v>7.4237412783508692</v>
      </c>
      <c r="Q799">
        <f t="shared" si="153"/>
        <v>0.41288933999999994</v>
      </c>
      <c r="R799">
        <f t="shared" si="154"/>
        <v>0.40943905999999997</v>
      </c>
      <c r="S799">
        <f t="shared" si="155"/>
        <v>6.9025567017390586</v>
      </c>
    </row>
    <row r="800" spans="1:19" x14ac:dyDescent="0.25">
      <c r="A800">
        <v>69.999840000000006</v>
      </c>
      <c r="B800">
        <v>19.883168999999999</v>
      </c>
      <c r="C800">
        <v>18.638950000000001</v>
      </c>
      <c r="D800">
        <v>18.464191</v>
      </c>
      <c r="E800">
        <v>7.4203419999999998</v>
      </c>
      <c r="F800">
        <v>1.477158</v>
      </c>
      <c r="G800">
        <f t="shared" si="144"/>
        <v>1.4840684</v>
      </c>
      <c r="H800">
        <f t="shared" si="145"/>
        <v>1.1039999999998287</v>
      </c>
      <c r="I800">
        <f t="shared" si="146"/>
        <v>157.19999999999962</v>
      </c>
      <c r="J800">
        <f t="shared" si="147"/>
        <v>0.42000000000097515</v>
      </c>
      <c r="K800">
        <f t="shared" si="148"/>
        <v>-0.31600000000020501</v>
      </c>
      <c r="L800">
        <f t="shared" si="149"/>
        <v>7.4201587094439567</v>
      </c>
      <c r="N800">
        <f t="shared" si="150"/>
        <v>1.8329055604304756E-4</v>
      </c>
      <c r="O800">
        <f t="shared" si="151"/>
        <v>8.0676035465501741</v>
      </c>
      <c r="P800">
        <f t="shared" si="152"/>
        <v>7.4238238017732749</v>
      </c>
      <c r="Q800">
        <f t="shared" si="153"/>
        <v>0.41277900000000001</v>
      </c>
      <c r="R800">
        <f t="shared" si="154"/>
        <v>0.40928381999999996</v>
      </c>
      <c r="S800">
        <f t="shared" si="155"/>
        <v>7.0676035465501741</v>
      </c>
    </row>
    <row r="801" spans="1:19" x14ac:dyDescent="0.25">
      <c r="A801">
        <v>69.999840000000006</v>
      </c>
      <c r="B801">
        <v>19.872729</v>
      </c>
      <c r="C801">
        <v>18.636544000000001</v>
      </c>
      <c r="D801">
        <v>18.456192999999999</v>
      </c>
      <c r="E801">
        <v>7.4202130000000004</v>
      </c>
      <c r="F801">
        <v>1.477158</v>
      </c>
      <c r="G801">
        <f t="shared" si="144"/>
        <v>1.4840426000000002</v>
      </c>
      <c r="H801">
        <f t="shared" si="145"/>
        <v>0.84600000000240527</v>
      </c>
      <c r="I801">
        <f t="shared" si="146"/>
        <v>157.39999999999961</v>
      </c>
      <c r="J801">
        <f t="shared" si="147"/>
        <v>0.42000000000097515</v>
      </c>
      <c r="K801">
        <f t="shared" si="148"/>
        <v>-0.57399999999763196</v>
      </c>
      <c r="L801">
        <f t="shared" si="149"/>
        <v>7.4201728893794732</v>
      </c>
      <c r="N801">
        <f t="shared" si="150"/>
        <v>4.0110620527222807E-5</v>
      </c>
      <c r="O801">
        <f t="shared" si="151"/>
        <v>7.7811091552507179</v>
      </c>
      <c r="P801">
        <f t="shared" si="152"/>
        <v>7.4236805545776248</v>
      </c>
      <c r="Q801">
        <f t="shared" si="153"/>
        <v>0.41273088000000002</v>
      </c>
      <c r="R801">
        <f t="shared" si="154"/>
        <v>0.40912385999999995</v>
      </c>
      <c r="S801">
        <f t="shared" si="155"/>
        <v>6.7811091552507179</v>
      </c>
    </row>
    <row r="802" spans="1:19" x14ac:dyDescent="0.25">
      <c r="A802">
        <v>69.999840000000006</v>
      </c>
      <c r="B802">
        <v>19.868888999999999</v>
      </c>
      <c r="C802">
        <v>18.637664999999998</v>
      </c>
      <c r="D802">
        <v>18.446342999999999</v>
      </c>
      <c r="E802">
        <v>7.4200569999999999</v>
      </c>
      <c r="F802">
        <v>1.4771570000000001</v>
      </c>
      <c r="G802">
        <f t="shared" si="144"/>
        <v>1.4840114</v>
      </c>
      <c r="H802">
        <f t="shared" si="145"/>
        <v>0.54399999999927218</v>
      </c>
      <c r="I802">
        <f t="shared" si="146"/>
        <v>157.5999999999996</v>
      </c>
      <c r="J802">
        <f t="shared" si="147"/>
        <v>0.43000000000015248</v>
      </c>
      <c r="K802">
        <f t="shared" si="148"/>
        <v>-0.88599999999994239</v>
      </c>
      <c r="L802">
        <f t="shared" si="149"/>
        <v>7.4201662826846624</v>
      </c>
      <c r="N802">
        <f t="shared" si="150"/>
        <v>-1.092826846624817E-4</v>
      </c>
      <c r="O802">
        <f t="shared" si="151"/>
        <v>7.4921827236065894</v>
      </c>
      <c r="P802">
        <f t="shared" si="152"/>
        <v>7.4235310913618031</v>
      </c>
      <c r="Q802">
        <f t="shared" si="153"/>
        <v>0.41275329999999993</v>
      </c>
      <c r="R802">
        <f t="shared" si="154"/>
        <v>0.40892685999999995</v>
      </c>
      <c r="S802">
        <f t="shared" si="155"/>
        <v>6.4921827236065894</v>
      </c>
    </row>
    <row r="803" spans="1:19" x14ac:dyDescent="0.25">
      <c r="A803">
        <v>69.999840000000006</v>
      </c>
      <c r="B803">
        <v>19.886163</v>
      </c>
      <c r="C803">
        <v>18.637929</v>
      </c>
      <c r="D803">
        <v>18.446632999999999</v>
      </c>
      <c r="E803">
        <v>7.4200939999999997</v>
      </c>
      <c r="F803">
        <v>1.477155</v>
      </c>
      <c r="G803">
        <f t="shared" si="144"/>
        <v>1.4840188000000001</v>
      </c>
      <c r="H803">
        <f t="shared" si="145"/>
        <v>0.63800000000085788</v>
      </c>
      <c r="I803">
        <f t="shared" si="146"/>
        <v>157.79999999999959</v>
      </c>
      <c r="J803">
        <f t="shared" si="147"/>
        <v>0.4500000000007276</v>
      </c>
      <c r="K803">
        <f t="shared" si="148"/>
        <v>-0.81199999999892469</v>
      </c>
      <c r="L803">
        <f t="shared" si="149"/>
        <v>7.4201647267815138</v>
      </c>
      <c r="N803">
        <f t="shared" si="150"/>
        <v>-7.0726781514096615E-5</v>
      </c>
      <c r="O803">
        <f t="shared" si="151"/>
        <v>7.5893306041932647</v>
      </c>
      <c r="P803">
        <f t="shared" si="152"/>
        <v>7.4235696653020957</v>
      </c>
      <c r="Q803">
        <f t="shared" si="153"/>
        <v>0.41275857999999999</v>
      </c>
      <c r="R803">
        <f t="shared" si="154"/>
        <v>0.40893265999999995</v>
      </c>
      <c r="S803">
        <f t="shared" si="155"/>
        <v>6.5893306041932647</v>
      </c>
    </row>
    <row r="804" spans="1:19" x14ac:dyDescent="0.25">
      <c r="A804">
        <v>69.999840000000006</v>
      </c>
      <c r="B804">
        <v>19.925331</v>
      </c>
      <c r="C804">
        <v>18.638041000000001</v>
      </c>
      <c r="D804">
        <v>18.456944</v>
      </c>
      <c r="E804">
        <v>7.4201579999999998</v>
      </c>
      <c r="F804">
        <v>1.4771529999999999</v>
      </c>
      <c r="G804">
        <f t="shared" si="144"/>
        <v>1.4840316</v>
      </c>
      <c r="H804">
        <f t="shared" si="145"/>
        <v>0.78600000000068349</v>
      </c>
      <c r="I804">
        <f t="shared" si="146"/>
        <v>157.99999999999957</v>
      </c>
      <c r="J804">
        <f t="shared" si="147"/>
        <v>0.47000000000130271</v>
      </c>
      <c r="K804">
        <f t="shared" si="148"/>
        <v>-0.68399999999968486</v>
      </c>
      <c r="L804">
        <f t="shared" si="149"/>
        <v>7.4201640667013899</v>
      </c>
      <c r="N804">
        <f t="shared" si="150"/>
        <v>-6.0667013901394284E-6</v>
      </c>
      <c r="O804">
        <f t="shared" si="151"/>
        <v>7.7387113385488107</v>
      </c>
      <c r="P804">
        <f t="shared" si="152"/>
        <v>7.4236343556692734</v>
      </c>
      <c r="Q804">
        <f t="shared" si="153"/>
        <v>0.41276082000000003</v>
      </c>
      <c r="R804">
        <f t="shared" si="154"/>
        <v>0.40913887999999998</v>
      </c>
      <c r="S804">
        <f t="shared" si="155"/>
        <v>6.7387113385488107</v>
      </c>
    </row>
    <row r="805" spans="1:19" x14ac:dyDescent="0.25">
      <c r="A805">
        <v>69.999840000000006</v>
      </c>
      <c r="B805">
        <v>19.949978000000002</v>
      </c>
      <c r="C805">
        <v>18.640447999999999</v>
      </c>
      <c r="D805">
        <v>18.476171000000001</v>
      </c>
      <c r="E805">
        <v>7.420242</v>
      </c>
      <c r="F805">
        <v>1.477152</v>
      </c>
      <c r="G805">
        <f t="shared" si="144"/>
        <v>1.4840484</v>
      </c>
      <c r="H805">
        <f t="shared" si="145"/>
        <v>0.96400000000025443</v>
      </c>
      <c r="I805">
        <f t="shared" si="146"/>
        <v>158.19999999999956</v>
      </c>
      <c r="J805">
        <f t="shared" si="147"/>
        <v>0.48000000000048004</v>
      </c>
      <c r="K805">
        <f t="shared" si="148"/>
        <v>-0.5159999999992948</v>
      </c>
      <c r="L805">
        <f t="shared" si="149"/>
        <v>7.4201498808723017</v>
      </c>
      <c r="N805">
        <f t="shared" si="150"/>
        <v>9.2119127698353509E-5</v>
      </c>
      <c r="O805">
        <f t="shared" si="151"/>
        <v>7.9451753495476964</v>
      </c>
      <c r="P805">
        <f t="shared" si="152"/>
        <v>7.4237325876747731</v>
      </c>
      <c r="Q805">
        <f t="shared" si="153"/>
        <v>0.41280895999999995</v>
      </c>
      <c r="R805">
        <f t="shared" si="154"/>
        <v>0.40952342000000003</v>
      </c>
      <c r="S805">
        <f t="shared" si="155"/>
        <v>6.9451753495476964</v>
      </c>
    </row>
    <row r="806" spans="1:19" x14ac:dyDescent="0.25">
      <c r="A806">
        <v>69.999840000000006</v>
      </c>
      <c r="B806">
        <v>19.941008</v>
      </c>
      <c r="C806">
        <v>18.637643000000001</v>
      </c>
      <c r="D806">
        <v>18.491206999999999</v>
      </c>
      <c r="E806">
        <v>7.4201860000000002</v>
      </c>
      <c r="F806">
        <v>1.4771529999999999</v>
      </c>
      <c r="G806">
        <f t="shared" si="144"/>
        <v>1.4840372000000002</v>
      </c>
      <c r="H806">
        <f t="shared" si="145"/>
        <v>0.8420000000022867</v>
      </c>
      <c r="I806">
        <f t="shared" si="146"/>
        <v>158.39999999999955</v>
      </c>
      <c r="J806">
        <f t="shared" si="147"/>
        <v>0.47000000000130271</v>
      </c>
      <c r="K806">
        <f t="shared" si="148"/>
        <v>-0.62799999999807454</v>
      </c>
      <c r="L806">
        <f t="shared" si="149"/>
        <v>7.4201664123432582</v>
      </c>
      <c r="N806">
        <f t="shared" si="150"/>
        <v>1.9587656741926196E-5</v>
      </c>
      <c r="O806">
        <f t="shared" si="151"/>
        <v>7.790044080636946</v>
      </c>
      <c r="P806">
        <f t="shared" si="152"/>
        <v>7.4236600220403179</v>
      </c>
      <c r="Q806">
        <f t="shared" si="153"/>
        <v>0.41275286</v>
      </c>
      <c r="R806">
        <f t="shared" si="154"/>
        <v>0.40982413999999995</v>
      </c>
      <c r="S806">
        <f t="shared" si="155"/>
        <v>6.790044080636946</v>
      </c>
    </row>
    <row r="807" spans="1:19" x14ac:dyDescent="0.25">
      <c r="A807">
        <v>69.999840000000006</v>
      </c>
      <c r="B807">
        <v>19.930410999999999</v>
      </c>
      <c r="C807">
        <v>18.6328</v>
      </c>
      <c r="D807">
        <v>18.493765</v>
      </c>
      <c r="E807">
        <v>7.4201119999999996</v>
      </c>
      <c r="F807">
        <v>1.477155</v>
      </c>
      <c r="G807">
        <f t="shared" si="144"/>
        <v>1.4840224</v>
      </c>
      <c r="H807">
        <f t="shared" si="145"/>
        <v>0.67399999999967974</v>
      </c>
      <c r="I807">
        <f t="shared" si="146"/>
        <v>158.59999999999954</v>
      </c>
      <c r="J807">
        <f t="shared" si="147"/>
        <v>0.4500000000007276</v>
      </c>
      <c r="K807">
        <f t="shared" si="148"/>
        <v>-0.77600000000010994</v>
      </c>
      <c r="L807">
        <f t="shared" si="149"/>
        <v>7.420194954915039</v>
      </c>
      <c r="N807">
        <f t="shared" si="150"/>
        <v>-8.2954915039401556E-5</v>
      </c>
      <c r="O807">
        <f t="shared" si="151"/>
        <v>7.564863557713295</v>
      </c>
      <c r="P807">
        <f t="shared" si="152"/>
        <v>7.423557431778856</v>
      </c>
      <c r="Q807">
        <f t="shared" si="153"/>
        <v>0.41265599999999997</v>
      </c>
      <c r="R807">
        <f t="shared" si="154"/>
        <v>0.4098753</v>
      </c>
      <c r="S807">
        <f t="shared" si="155"/>
        <v>6.564863557713295</v>
      </c>
    </row>
    <row r="808" spans="1:19" x14ac:dyDescent="0.25">
      <c r="A808">
        <v>69.999840000000006</v>
      </c>
      <c r="B808">
        <v>19.915310000000002</v>
      </c>
      <c r="C808">
        <v>18.630319</v>
      </c>
      <c r="D808">
        <v>18.490729999999999</v>
      </c>
      <c r="E808">
        <v>7.4203530000000004</v>
      </c>
      <c r="F808">
        <v>1.4771559999999999</v>
      </c>
      <c r="G808">
        <f t="shared" si="144"/>
        <v>1.4840706000000001</v>
      </c>
      <c r="H808">
        <f t="shared" si="145"/>
        <v>1.1460000000021466</v>
      </c>
      <c r="I808">
        <f t="shared" si="146"/>
        <v>158.79999999999953</v>
      </c>
      <c r="J808">
        <f t="shared" si="147"/>
        <v>0.44000000000155026</v>
      </c>
      <c r="K808">
        <f t="shared" si="148"/>
        <v>-0.29399999999846216</v>
      </c>
      <c r="L808">
        <f t="shared" si="149"/>
        <v>7.4202095768684959</v>
      </c>
      <c r="N808">
        <f t="shared" si="150"/>
        <v>1.4342313150450536E-4</v>
      </c>
      <c r="O808">
        <f t="shared" si="151"/>
        <v>8.007829316651069</v>
      </c>
      <c r="P808">
        <f t="shared" si="152"/>
        <v>7.4237839146583244</v>
      </c>
      <c r="Q808">
        <f t="shared" si="153"/>
        <v>0.41260637999999999</v>
      </c>
      <c r="R808">
        <f t="shared" si="154"/>
        <v>0.40981459999999997</v>
      </c>
      <c r="S808">
        <f t="shared" si="155"/>
        <v>7.007829316651069</v>
      </c>
    </row>
    <row r="809" spans="1:19" x14ac:dyDescent="0.25">
      <c r="A809">
        <v>69.999840000000006</v>
      </c>
      <c r="B809">
        <v>19.891013000000001</v>
      </c>
      <c r="C809">
        <v>18.629626999999999</v>
      </c>
      <c r="D809">
        <v>18.481895999999999</v>
      </c>
      <c r="E809">
        <v>7.4203169999999998</v>
      </c>
      <c r="F809">
        <v>1.4771570000000001</v>
      </c>
      <c r="G809">
        <f t="shared" si="144"/>
        <v>1.4840634000000001</v>
      </c>
      <c r="H809">
        <f t="shared" si="145"/>
        <v>1.0640000000009024</v>
      </c>
      <c r="I809">
        <f t="shared" si="146"/>
        <v>158.99999999999952</v>
      </c>
      <c r="J809">
        <f t="shared" si="147"/>
        <v>0.43000000000015248</v>
      </c>
      <c r="K809">
        <f t="shared" si="148"/>
        <v>-0.36599999999831212</v>
      </c>
      <c r="L809">
        <f t="shared" si="149"/>
        <v>7.4202136552206888</v>
      </c>
      <c r="N809">
        <f t="shared" si="150"/>
        <v>1.0334477931106534E-4</v>
      </c>
      <c r="O809">
        <f t="shared" si="151"/>
        <v>7.9176354369195394</v>
      </c>
      <c r="P809">
        <f t="shared" si="152"/>
        <v>7.42374381771846</v>
      </c>
      <c r="Q809">
        <f t="shared" si="153"/>
        <v>0.41259253999999995</v>
      </c>
      <c r="R809">
        <f t="shared" si="154"/>
        <v>0.40963791999999999</v>
      </c>
      <c r="S809">
        <f t="shared" si="155"/>
        <v>6.9176354369195394</v>
      </c>
    </row>
    <row r="810" spans="1:19" x14ac:dyDescent="0.25">
      <c r="A810">
        <v>69.999840000000006</v>
      </c>
      <c r="B810">
        <v>19.888631</v>
      </c>
      <c r="C810">
        <v>18.629580000000001</v>
      </c>
      <c r="D810">
        <v>18.472138999999999</v>
      </c>
      <c r="E810">
        <v>7.4201889999999997</v>
      </c>
      <c r="F810">
        <v>1.4771570000000001</v>
      </c>
      <c r="G810">
        <f t="shared" si="144"/>
        <v>1.4840378000000001</v>
      </c>
      <c r="H810">
        <f t="shared" si="145"/>
        <v>0.80800000000020589</v>
      </c>
      <c r="I810">
        <f t="shared" si="146"/>
        <v>159.19999999999951</v>
      </c>
      <c r="J810">
        <f t="shared" si="147"/>
        <v>0.43000000000015248</v>
      </c>
      <c r="K810">
        <f t="shared" si="148"/>
        <v>-0.62199999999901223</v>
      </c>
      <c r="L810">
        <f t="shared" si="149"/>
        <v>7.4202139322185987</v>
      </c>
      <c r="N810">
        <f t="shared" si="150"/>
        <v>-2.4932218599005296E-5</v>
      </c>
      <c r="O810">
        <f t="shared" si="151"/>
        <v>7.6609629623383739</v>
      </c>
      <c r="P810">
        <f t="shared" si="152"/>
        <v>7.4236154814811695</v>
      </c>
      <c r="Q810">
        <f t="shared" si="153"/>
        <v>0.4125916</v>
      </c>
      <c r="R810">
        <f t="shared" si="154"/>
        <v>0.40944277999999995</v>
      </c>
      <c r="S810">
        <f t="shared" si="155"/>
        <v>6.6609629623383739</v>
      </c>
    </row>
    <row r="811" spans="1:19" x14ac:dyDescent="0.25">
      <c r="A811">
        <v>69.999840000000006</v>
      </c>
      <c r="B811">
        <v>19.892333000000001</v>
      </c>
      <c r="C811">
        <v>18.630306000000001</v>
      </c>
      <c r="D811">
        <v>18.465537000000001</v>
      </c>
      <c r="E811">
        <v>7.4202019999999997</v>
      </c>
      <c r="F811">
        <v>1.4771570000000001</v>
      </c>
      <c r="G811">
        <f t="shared" si="144"/>
        <v>1.4840404</v>
      </c>
      <c r="H811">
        <f t="shared" si="145"/>
        <v>0.83399999999983265</v>
      </c>
      <c r="I811">
        <f t="shared" si="146"/>
        <v>159.39999999999949</v>
      </c>
      <c r="J811">
        <f t="shared" si="147"/>
        <v>0.43000000000015248</v>
      </c>
      <c r="K811">
        <f t="shared" si="148"/>
        <v>-0.59599999999937481</v>
      </c>
      <c r="L811">
        <f t="shared" si="149"/>
        <v>7.4202096534849389</v>
      </c>
      <c r="N811">
        <f t="shared" si="150"/>
        <v>-7.6534849391407533E-6</v>
      </c>
      <c r="O811">
        <f t="shared" si="151"/>
        <v>7.6955363787148485</v>
      </c>
      <c r="P811">
        <f t="shared" si="152"/>
        <v>7.423632768189357</v>
      </c>
      <c r="Q811">
        <f t="shared" si="153"/>
        <v>0.41260612000000002</v>
      </c>
      <c r="R811">
        <f t="shared" si="154"/>
        <v>0.40931074000000001</v>
      </c>
      <c r="S811">
        <f t="shared" si="155"/>
        <v>6.6955363787148485</v>
      </c>
    </row>
    <row r="812" spans="1:19" x14ac:dyDescent="0.25">
      <c r="A812">
        <v>69.999840000000006</v>
      </c>
      <c r="B812">
        <v>19.904026999999999</v>
      </c>
      <c r="C812">
        <v>18.629798000000001</v>
      </c>
      <c r="D812">
        <v>18.467099999999999</v>
      </c>
      <c r="E812">
        <v>7.4201449999999998</v>
      </c>
      <c r="F812">
        <v>1.4771559999999999</v>
      </c>
      <c r="G812">
        <f t="shared" si="144"/>
        <v>1.484029</v>
      </c>
      <c r="H812">
        <f t="shared" si="145"/>
        <v>0.73000000000129717</v>
      </c>
      <c r="I812">
        <f t="shared" si="146"/>
        <v>159.59999999999948</v>
      </c>
      <c r="J812">
        <f t="shared" si="147"/>
        <v>0.44000000000155026</v>
      </c>
      <c r="K812">
        <f t="shared" si="148"/>
        <v>-0.70999999999932228</v>
      </c>
      <c r="L812">
        <f t="shared" si="149"/>
        <v>7.4202126474197856</v>
      </c>
      <c r="N812">
        <f t="shared" si="150"/>
        <v>-6.7647419785821228E-5</v>
      </c>
      <c r="O812">
        <f t="shared" si="151"/>
        <v>7.5854930866339885</v>
      </c>
      <c r="P812">
        <f t="shared" si="152"/>
        <v>7.4235727465433161</v>
      </c>
      <c r="Q812">
        <f t="shared" si="153"/>
        <v>0.41259595999999998</v>
      </c>
      <c r="R812">
        <f t="shared" si="154"/>
        <v>0.40934199999999998</v>
      </c>
      <c r="S812">
        <f t="shared" si="155"/>
        <v>6.5854930866339885</v>
      </c>
    </row>
    <row r="813" spans="1:19" x14ac:dyDescent="0.25">
      <c r="A813">
        <v>69.999840000000006</v>
      </c>
      <c r="B813">
        <v>19.903130000000001</v>
      </c>
      <c r="C813">
        <v>18.634381999999999</v>
      </c>
      <c r="D813">
        <v>18.470493999999999</v>
      </c>
      <c r="E813">
        <v>7.4200780000000002</v>
      </c>
      <c r="F813">
        <v>1.4771540000000001</v>
      </c>
      <c r="G813">
        <f t="shared" si="144"/>
        <v>1.4840156000000002</v>
      </c>
      <c r="H813">
        <f t="shared" si="145"/>
        <v>0.61600000000134969</v>
      </c>
      <c r="I813">
        <f t="shared" si="146"/>
        <v>159.79999999999947</v>
      </c>
      <c r="J813">
        <f t="shared" si="147"/>
        <v>0.45999999999990493</v>
      </c>
      <c r="K813">
        <f t="shared" si="148"/>
        <v>-0.84399999999762443</v>
      </c>
      <c r="L813">
        <f t="shared" si="149"/>
        <v>7.4201856312832906</v>
      </c>
      <c r="N813">
        <f t="shared" si="150"/>
        <v>-1.0763128329038807E-4</v>
      </c>
      <c r="O813">
        <f t="shared" si="151"/>
        <v>7.5254876343047812</v>
      </c>
      <c r="P813">
        <f t="shared" si="152"/>
        <v>7.4235327438171526</v>
      </c>
      <c r="Q813">
        <f t="shared" si="153"/>
        <v>0.41268763999999997</v>
      </c>
      <c r="R813">
        <f t="shared" si="154"/>
        <v>0.40940987999999995</v>
      </c>
      <c r="S813">
        <f t="shared" si="155"/>
        <v>6.5254876343047812</v>
      </c>
    </row>
    <row r="814" spans="1:19" x14ac:dyDescent="0.25">
      <c r="A814">
        <v>69.999840000000006</v>
      </c>
      <c r="B814">
        <v>19.89753</v>
      </c>
      <c r="C814">
        <v>18.631499000000002</v>
      </c>
      <c r="D814">
        <v>18.469936000000001</v>
      </c>
      <c r="E814">
        <v>7.4201649999999999</v>
      </c>
      <c r="F814">
        <v>1.477152</v>
      </c>
      <c r="G814">
        <f t="shared" si="144"/>
        <v>1.4840330000000002</v>
      </c>
      <c r="H814">
        <f t="shared" si="145"/>
        <v>0.81000000000136652</v>
      </c>
      <c r="I814">
        <f t="shared" si="146"/>
        <v>159.99999999999946</v>
      </c>
      <c r="J814">
        <f t="shared" si="147"/>
        <v>0.48000000000048004</v>
      </c>
      <c r="K814">
        <f t="shared" si="148"/>
        <v>-0.66999999999817206</v>
      </c>
      <c r="L814">
        <f t="shared" si="149"/>
        <v>7.4202026224529058</v>
      </c>
      <c r="N814">
        <f t="shared" si="150"/>
        <v>-3.7622452905949899E-5</v>
      </c>
      <c r="O814">
        <f t="shared" si="151"/>
        <v>7.6855706588388557</v>
      </c>
      <c r="P814">
        <f t="shared" si="152"/>
        <v>7.4236027853294191</v>
      </c>
      <c r="Q814">
        <f t="shared" si="153"/>
        <v>0.41262998000000001</v>
      </c>
      <c r="R814">
        <f t="shared" si="154"/>
        <v>0.40939871999999999</v>
      </c>
      <c r="S814">
        <f t="shared" si="155"/>
        <v>6.6855706588388557</v>
      </c>
    </row>
    <row r="815" spans="1:19" x14ac:dyDescent="0.25">
      <c r="A815">
        <v>69.999840000000006</v>
      </c>
      <c r="B815">
        <v>19.889778</v>
      </c>
      <c r="C815">
        <v>18.633036000000001</v>
      </c>
      <c r="D815">
        <v>18.466244</v>
      </c>
      <c r="E815">
        <v>7.4201509999999997</v>
      </c>
      <c r="F815">
        <v>1.47715</v>
      </c>
      <c r="G815">
        <f t="shared" si="144"/>
        <v>1.4840302000000001</v>
      </c>
      <c r="H815">
        <f t="shared" si="145"/>
        <v>0.80200000000114358</v>
      </c>
      <c r="I815">
        <f t="shared" si="146"/>
        <v>160.19999999999945</v>
      </c>
      <c r="J815">
        <f t="shared" si="147"/>
        <v>0.50000000000105516</v>
      </c>
      <c r="K815">
        <f t="shared" si="148"/>
        <v>-0.69799999999897722</v>
      </c>
      <c r="L815">
        <f t="shared" si="149"/>
        <v>7.4201935640319219</v>
      </c>
      <c r="N815">
        <f t="shared" si="150"/>
        <v>-4.25640319221543E-5</v>
      </c>
      <c r="O815">
        <f t="shared" si="151"/>
        <v>7.6956828179378078</v>
      </c>
      <c r="P815">
        <f t="shared" si="152"/>
        <v>7.4235978414089683</v>
      </c>
      <c r="Q815">
        <f t="shared" si="153"/>
        <v>0.41266071999999998</v>
      </c>
      <c r="R815">
        <f t="shared" si="154"/>
        <v>0.40932488</v>
      </c>
      <c r="S815">
        <f t="shared" si="155"/>
        <v>6.6956828179378078</v>
      </c>
    </row>
    <row r="816" spans="1:19" x14ac:dyDescent="0.25">
      <c r="A816">
        <v>69.999840000000006</v>
      </c>
      <c r="B816">
        <v>19.884654000000001</v>
      </c>
      <c r="C816">
        <v>18.632756000000001</v>
      </c>
      <c r="D816">
        <v>18.460936</v>
      </c>
      <c r="E816">
        <v>7.420134</v>
      </c>
      <c r="F816">
        <v>1.47715</v>
      </c>
      <c r="G816">
        <f t="shared" si="144"/>
        <v>1.4840268000000001</v>
      </c>
      <c r="H816">
        <f t="shared" si="145"/>
        <v>0.76800000000127966</v>
      </c>
      <c r="I816">
        <f t="shared" si="146"/>
        <v>160.39999999999944</v>
      </c>
      <c r="J816">
        <f t="shared" si="147"/>
        <v>0.50000000000105516</v>
      </c>
      <c r="K816">
        <f t="shared" si="148"/>
        <v>-0.73199999999884469</v>
      </c>
      <c r="L816">
        <f t="shared" si="149"/>
        <v>7.4201952142322316</v>
      </c>
      <c r="N816">
        <f t="shared" si="150"/>
        <v>-6.1214232231598942E-5</v>
      </c>
      <c r="O816">
        <f t="shared" si="151"/>
        <v>7.6583651176123624</v>
      </c>
      <c r="P816">
        <f t="shared" si="152"/>
        <v>7.4235791825588056</v>
      </c>
      <c r="Q816">
        <f t="shared" si="153"/>
        <v>0.41265511999999999</v>
      </c>
      <c r="R816">
        <f t="shared" si="154"/>
        <v>0.40921871999999998</v>
      </c>
      <c r="S816">
        <f t="shared" si="155"/>
        <v>6.6583651176123624</v>
      </c>
    </row>
    <row r="817" spans="1:19" x14ac:dyDescent="0.25">
      <c r="A817">
        <v>69.999840000000006</v>
      </c>
      <c r="B817">
        <v>19.865684999999999</v>
      </c>
      <c r="C817">
        <v>18.639492000000001</v>
      </c>
      <c r="D817">
        <v>18.451810999999999</v>
      </c>
      <c r="E817">
        <v>7.4201290000000002</v>
      </c>
      <c r="F817">
        <v>1.4771510000000001</v>
      </c>
      <c r="G817">
        <f t="shared" si="144"/>
        <v>1.4840258000000002</v>
      </c>
      <c r="H817">
        <f t="shared" si="145"/>
        <v>0.74800000000070099</v>
      </c>
      <c r="I817">
        <f t="shared" si="146"/>
        <v>160.59999999999943</v>
      </c>
      <c r="J817">
        <f t="shared" si="147"/>
        <v>0.48999999999965738</v>
      </c>
      <c r="K817">
        <f t="shared" si="148"/>
        <v>-0.74199999999802202</v>
      </c>
      <c r="L817">
        <f t="shared" si="149"/>
        <v>7.4201555151276439</v>
      </c>
      <c r="N817">
        <f t="shared" si="150"/>
        <v>-2.6515127643733649E-5</v>
      </c>
      <c r="O817">
        <f t="shared" si="151"/>
        <v>7.7177952646559334</v>
      </c>
      <c r="P817">
        <f t="shared" si="152"/>
        <v>7.423613897632328</v>
      </c>
      <c r="Q817">
        <f t="shared" si="153"/>
        <v>0.41278984000000002</v>
      </c>
      <c r="R817">
        <f t="shared" si="154"/>
        <v>0.40903621999999995</v>
      </c>
      <c r="S817">
        <f t="shared" si="155"/>
        <v>6.7177952646559334</v>
      </c>
    </row>
    <row r="818" spans="1:19" x14ac:dyDescent="0.25">
      <c r="A818">
        <v>69.999840000000006</v>
      </c>
      <c r="B818">
        <v>19.872965000000001</v>
      </c>
      <c r="C818">
        <v>18.640774</v>
      </c>
      <c r="D818">
        <v>18.446366000000001</v>
      </c>
      <c r="E818">
        <v>7.4201459999999999</v>
      </c>
      <c r="F818">
        <v>1.4771540000000001</v>
      </c>
      <c r="G818">
        <f t="shared" si="144"/>
        <v>1.4840292000000002</v>
      </c>
      <c r="H818">
        <f t="shared" si="145"/>
        <v>0.75200000000080536</v>
      </c>
      <c r="I818">
        <f t="shared" si="146"/>
        <v>160.79999999999941</v>
      </c>
      <c r="J818">
        <f t="shared" si="147"/>
        <v>0.45999999999990493</v>
      </c>
      <c r="K818">
        <f t="shared" si="148"/>
        <v>-0.70799999999815455</v>
      </c>
      <c r="L818">
        <f t="shared" si="149"/>
        <v>7.4201479595676547</v>
      </c>
      <c r="N818">
        <f t="shared" si="150"/>
        <v>-1.95956765480787E-6</v>
      </c>
      <c r="O818">
        <f t="shared" si="151"/>
        <v>7.7369294459042663</v>
      </c>
      <c r="P818">
        <f t="shared" si="152"/>
        <v>7.4236384647229521</v>
      </c>
      <c r="Q818">
        <f t="shared" si="153"/>
        <v>0.41281548000000001</v>
      </c>
      <c r="R818">
        <f t="shared" si="154"/>
        <v>0.40892731999999998</v>
      </c>
      <c r="S818">
        <f t="shared" si="155"/>
        <v>6.7369294459042663</v>
      </c>
    </row>
    <row r="819" spans="1:19" x14ac:dyDescent="0.25">
      <c r="A819">
        <v>69.999840000000006</v>
      </c>
      <c r="B819">
        <v>19.886053</v>
      </c>
      <c r="C819">
        <v>18.63618</v>
      </c>
      <c r="D819">
        <v>18.447420999999999</v>
      </c>
      <c r="E819">
        <v>7.4200939999999997</v>
      </c>
      <c r="F819">
        <v>1.477155</v>
      </c>
      <c r="G819">
        <f t="shared" si="144"/>
        <v>1.4840188000000001</v>
      </c>
      <c r="H819">
        <f t="shared" si="145"/>
        <v>0.63800000000085788</v>
      </c>
      <c r="I819">
        <f t="shared" si="146"/>
        <v>160.9999999999994</v>
      </c>
      <c r="J819">
        <f t="shared" si="147"/>
        <v>0.4500000000007276</v>
      </c>
      <c r="K819">
        <f t="shared" si="148"/>
        <v>-0.81199999999892469</v>
      </c>
      <c r="L819">
        <f t="shared" si="149"/>
        <v>7.4201750346398754</v>
      </c>
      <c r="N819">
        <f t="shared" si="150"/>
        <v>-8.1034639875632308E-5</v>
      </c>
      <c r="O819">
        <f t="shared" si="151"/>
        <v>7.5687054560527685</v>
      </c>
      <c r="P819">
        <f t="shared" si="152"/>
        <v>7.4235593527280264</v>
      </c>
      <c r="Q819">
        <f t="shared" si="153"/>
        <v>0.41272359999999997</v>
      </c>
      <c r="R819">
        <f t="shared" si="154"/>
        <v>0.40894841999999998</v>
      </c>
      <c r="S819">
        <f t="shared" si="155"/>
        <v>6.5687054560527685</v>
      </c>
    </row>
    <row r="820" spans="1:19" x14ac:dyDescent="0.25">
      <c r="A820">
        <v>69.999840000000006</v>
      </c>
      <c r="B820">
        <v>19.898387</v>
      </c>
      <c r="C820">
        <v>18.635961999999999</v>
      </c>
      <c r="D820">
        <v>18.450569999999999</v>
      </c>
      <c r="E820">
        <v>7.4201189999999997</v>
      </c>
      <c r="F820">
        <v>1.4771559999999999</v>
      </c>
      <c r="G820">
        <f t="shared" si="144"/>
        <v>1.4840238000000001</v>
      </c>
      <c r="H820">
        <f t="shared" si="145"/>
        <v>0.67800000000201521</v>
      </c>
      <c r="I820">
        <f t="shared" si="146"/>
        <v>161.19999999999939</v>
      </c>
      <c r="J820">
        <f t="shared" si="147"/>
        <v>0.44000000000155026</v>
      </c>
      <c r="K820">
        <f t="shared" si="148"/>
        <v>-0.76199999999859713</v>
      </c>
      <c r="L820">
        <f t="shared" si="149"/>
        <v>7.4201763194386876</v>
      </c>
      <c r="N820">
        <f t="shared" si="150"/>
        <v>-5.7319438687919444E-5</v>
      </c>
      <c r="O820">
        <f t="shared" si="151"/>
        <v>7.6061580293665401</v>
      </c>
      <c r="P820">
        <f t="shared" si="152"/>
        <v>7.4235830790146826</v>
      </c>
      <c r="Q820">
        <f t="shared" si="153"/>
        <v>0.41271923999999999</v>
      </c>
      <c r="R820">
        <f t="shared" si="154"/>
        <v>0.40901139999999997</v>
      </c>
      <c r="S820">
        <f t="shared" si="155"/>
        <v>6.6061580293665401</v>
      </c>
    </row>
    <row r="821" spans="1:19" x14ac:dyDescent="0.25">
      <c r="A821">
        <v>69.999840000000006</v>
      </c>
      <c r="B821">
        <v>19.904947</v>
      </c>
      <c r="C821">
        <v>18.634401</v>
      </c>
      <c r="D821">
        <v>18.458796</v>
      </c>
      <c r="E821">
        <v>7.4201300000000003</v>
      </c>
      <c r="F821">
        <v>1.4771559999999999</v>
      </c>
      <c r="G821">
        <f t="shared" si="144"/>
        <v>1.4840260000000001</v>
      </c>
      <c r="H821">
        <f t="shared" si="145"/>
        <v>0.70000000000153761</v>
      </c>
      <c r="I821">
        <f t="shared" si="146"/>
        <v>161.39999999999938</v>
      </c>
      <c r="J821">
        <f t="shared" si="147"/>
        <v>0.44000000000155026</v>
      </c>
      <c r="K821">
        <f t="shared" si="148"/>
        <v>-0.73999999999907473</v>
      </c>
      <c r="L821">
        <f t="shared" si="149"/>
        <v>7.4201855193054129</v>
      </c>
      <c r="N821">
        <f t="shared" si="150"/>
        <v>-5.5519305412587983E-5</v>
      </c>
      <c r="O821">
        <f t="shared" si="151"/>
        <v>7.6097601144367673</v>
      </c>
      <c r="P821">
        <f t="shared" si="152"/>
        <v>7.4235848800572173</v>
      </c>
      <c r="Q821">
        <f t="shared" si="153"/>
        <v>0.41268801999999999</v>
      </c>
      <c r="R821">
        <f t="shared" si="154"/>
        <v>0.40917591999999997</v>
      </c>
      <c r="S821">
        <f t="shared" si="155"/>
        <v>6.6097601144367673</v>
      </c>
    </row>
    <row r="822" spans="1:19" x14ac:dyDescent="0.25">
      <c r="A822">
        <v>69.999840000000006</v>
      </c>
      <c r="B822">
        <v>19.8965</v>
      </c>
      <c r="C822">
        <v>18.635978999999999</v>
      </c>
      <c r="D822">
        <v>18.460284999999999</v>
      </c>
      <c r="E822">
        <v>7.4201829999999998</v>
      </c>
      <c r="F822">
        <v>1.477155</v>
      </c>
      <c r="G822">
        <f t="shared" si="144"/>
        <v>1.4840366</v>
      </c>
      <c r="H822">
        <f t="shared" si="145"/>
        <v>0.81600000000042883</v>
      </c>
      <c r="I822">
        <f t="shared" si="146"/>
        <v>161.59999999999937</v>
      </c>
      <c r="J822">
        <f t="shared" si="147"/>
        <v>0.4500000000007276</v>
      </c>
      <c r="K822">
        <f t="shared" si="148"/>
        <v>-0.6339999999993573</v>
      </c>
      <c r="L822">
        <f t="shared" si="149"/>
        <v>7.4201762192479546</v>
      </c>
      <c r="N822">
        <f t="shared" si="150"/>
        <v>6.78075204518791E-6</v>
      </c>
      <c r="O822">
        <f t="shared" si="151"/>
        <v>7.7444182613031813</v>
      </c>
      <c r="P822">
        <f t="shared" si="152"/>
        <v>7.4236472091306513</v>
      </c>
      <c r="Q822">
        <f t="shared" si="153"/>
        <v>0.41271957999999997</v>
      </c>
      <c r="R822">
        <f t="shared" si="154"/>
        <v>0.40920569999999995</v>
      </c>
      <c r="S822">
        <f t="shared" si="155"/>
        <v>6.7444182613031813</v>
      </c>
    </row>
    <row r="823" spans="1:19" x14ac:dyDescent="0.25">
      <c r="A823">
        <v>69.999840000000006</v>
      </c>
      <c r="B823">
        <v>19.892112999999998</v>
      </c>
      <c r="C823">
        <v>18.634830999999998</v>
      </c>
      <c r="D823">
        <v>18.460566</v>
      </c>
      <c r="E823">
        <v>7.4201750000000004</v>
      </c>
      <c r="F823">
        <v>1.4771529999999999</v>
      </c>
      <c r="G823">
        <f t="shared" si="144"/>
        <v>1.4840350000000002</v>
      </c>
      <c r="H823">
        <f t="shared" si="145"/>
        <v>0.8200000000027643</v>
      </c>
      <c r="I823">
        <f t="shared" si="146"/>
        <v>161.79999999999936</v>
      </c>
      <c r="J823">
        <f t="shared" si="147"/>
        <v>0.47000000000130271</v>
      </c>
      <c r="K823">
        <f t="shared" si="148"/>
        <v>-0.64999999999759694</v>
      </c>
      <c r="L823">
        <f t="shared" si="149"/>
        <v>7.4201829850692231</v>
      </c>
      <c r="N823">
        <f t="shared" si="150"/>
        <v>-7.9850692227267928E-6</v>
      </c>
      <c r="O823">
        <f t="shared" si="151"/>
        <v>7.7348728461026894</v>
      </c>
      <c r="P823">
        <f t="shared" si="152"/>
        <v>7.423632436423051</v>
      </c>
      <c r="Q823">
        <f t="shared" si="153"/>
        <v>0.41269661999999996</v>
      </c>
      <c r="R823">
        <f t="shared" si="154"/>
        <v>0.40921131999999999</v>
      </c>
      <c r="S823">
        <f t="shared" si="155"/>
        <v>6.7348728461026894</v>
      </c>
    </row>
    <row r="824" spans="1:19" x14ac:dyDescent="0.25">
      <c r="A824">
        <v>69.999840000000006</v>
      </c>
      <c r="B824">
        <v>19.882863</v>
      </c>
      <c r="C824">
        <v>18.639613000000001</v>
      </c>
      <c r="D824">
        <v>18.459197</v>
      </c>
      <c r="E824">
        <v>7.4199400000000004</v>
      </c>
      <c r="F824">
        <v>1.4771510000000001</v>
      </c>
      <c r="G824">
        <f t="shared" si="144"/>
        <v>1.4839880000000001</v>
      </c>
      <c r="H824">
        <f t="shared" si="145"/>
        <v>0.36999999999981981</v>
      </c>
      <c r="I824">
        <f t="shared" si="146"/>
        <v>161.99999999999935</v>
      </c>
      <c r="J824">
        <f t="shared" si="147"/>
        <v>0.48999999999965738</v>
      </c>
      <c r="K824">
        <f t="shared" si="148"/>
        <v>-1.1199999999988997</v>
      </c>
      <c r="L824">
        <f t="shared" si="149"/>
        <v>7.4201548020053671</v>
      </c>
      <c r="N824">
        <f t="shared" si="150"/>
        <v>-2.14802005366721E-4</v>
      </c>
      <c r="O824">
        <f t="shared" si="151"/>
        <v>7.3410446083124725</v>
      </c>
      <c r="P824">
        <f t="shared" si="152"/>
        <v>7.4234255223041563</v>
      </c>
      <c r="Q824">
        <f t="shared" si="153"/>
        <v>0.41279226000000002</v>
      </c>
      <c r="R824">
        <f t="shared" si="154"/>
        <v>0.40918393999999997</v>
      </c>
      <c r="S824">
        <f t="shared" si="155"/>
        <v>6.3410446083124725</v>
      </c>
    </row>
    <row r="825" spans="1:19" x14ac:dyDescent="0.25">
      <c r="A825">
        <v>69.999840000000006</v>
      </c>
      <c r="B825">
        <v>19.877770999999999</v>
      </c>
      <c r="C825">
        <v>18.638123</v>
      </c>
      <c r="D825">
        <v>18.453676999999999</v>
      </c>
      <c r="E825">
        <v>7.420058</v>
      </c>
      <c r="F825">
        <v>1.477149</v>
      </c>
      <c r="G825">
        <f t="shared" si="144"/>
        <v>1.4840116000000001</v>
      </c>
      <c r="H825">
        <f t="shared" si="145"/>
        <v>0.62600000000051637</v>
      </c>
      <c r="I825">
        <f t="shared" si="146"/>
        <v>162.19999999999933</v>
      </c>
      <c r="J825">
        <f t="shared" si="147"/>
        <v>0.51000000000023249</v>
      </c>
      <c r="K825">
        <f t="shared" si="148"/>
        <v>-0.88399999999877465</v>
      </c>
      <c r="L825">
        <f t="shared" si="149"/>
        <v>7.4201635834284421</v>
      </c>
      <c r="N825">
        <f t="shared" si="150"/>
        <v>-1.0558342844202429E-4</v>
      </c>
      <c r="O825">
        <f t="shared" si="151"/>
        <v>7.5795846231999064</v>
      </c>
      <c r="P825">
        <f t="shared" si="152"/>
        <v>7.4235347923115995</v>
      </c>
      <c r="Q825">
        <f t="shared" si="153"/>
        <v>0.41276246</v>
      </c>
      <c r="R825">
        <f t="shared" si="154"/>
        <v>0.40907353999999996</v>
      </c>
      <c r="S825">
        <f t="shared" si="155"/>
        <v>6.5795846231999064</v>
      </c>
    </row>
    <row r="826" spans="1:19" x14ac:dyDescent="0.25">
      <c r="A826">
        <v>69.999840000000006</v>
      </c>
      <c r="B826">
        <v>19.869195000000001</v>
      </c>
      <c r="C826">
        <v>18.638275</v>
      </c>
      <c r="D826">
        <v>18.450963000000002</v>
      </c>
      <c r="E826">
        <v>7.4200900000000001</v>
      </c>
      <c r="F826">
        <v>1.477149</v>
      </c>
      <c r="G826">
        <f t="shared" si="144"/>
        <v>1.4840180000000001</v>
      </c>
      <c r="H826">
        <f t="shared" si="145"/>
        <v>0.69000000000013983</v>
      </c>
      <c r="I826">
        <f t="shared" si="146"/>
        <v>162.39999999999932</v>
      </c>
      <c r="J826">
        <f t="shared" si="147"/>
        <v>0.51000000000023249</v>
      </c>
      <c r="K826">
        <f t="shared" si="148"/>
        <v>-0.81999999999915474</v>
      </c>
      <c r="L826">
        <f t="shared" si="149"/>
        <v>7.4201626876054174</v>
      </c>
      <c r="N826">
        <f t="shared" si="150"/>
        <v>-7.2687605417343093E-5</v>
      </c>
      <c r="O826">
        <f t="shared" si="151"/>
        <v>7.6454070794676454</v>
      </c>
      <c r="P826">
        <f t="shared" si="152"/>
        <v>7.4235677035397334</v>
      </c>
      <c r="Q826">
        <f t="shared" si="153"/>
        <v>0.41276550000000001</v>
      </c>
      <c r="R826">
        <f t="shared" si="154"/>
        <v>0.40901926</v>
      </c>
      <c r="S826">
        <f t="shared" si="155"/>
        <v>6.6454070794676454</v>
      </c>
    </row>
    <row r="827" spans="1:19" x14ac:dyDescent="0.25">
      <c r="A827">
        <v>69.999840000000006</v>
      </c>
      <c r="B827">
        <v>19.861854999999998</v>
      </c>
      <c r="C827">
        <v>18.640642</v>
      </c>
      <c r="D827">
        <v>18.442143000000002</v>
      </c>
      <c r="E827">
        <v>7.4202250000000003</v>
      </c>
      <c r="F827">
        <v>1.47715</v>
      </c>
      <c r="G827">
        <f t="shared" si="144"/>
        <v>1.4840450000000001</v>
      </c>
      <c r="H827">
        <f t="shared" si="145"/>
        <v>0.95000000000095497</v>
      </c>
      <c r="I827">
        <f t="shared" si="146"/>
        <v>162.59999999999931</v>
      </c>
      <c r="J827">
        <f t="shared" si="147"/>
        <v>0.50000000000105516</v>
      </c>
      <c r="K827">
        <f t="shared" si="148"/>
        <v>-0.54999999999916227</v>
      </c>
      <c r="L827">
        <f t="shared" si="149"/>
        <v>7.4201487375192299</v>
      </c>
      <c r="N827">
        <f t="shared" si="150"/>
        <v>7.6262480770417085E-5</v>
      </c>
      <c r="O827">
        <f t="shared" si="151"/>
        <v>7.9334471608208474</v>
      </c>
      <c r="P827">
        <f t="shared" si="152"/>
        <v>7.4237167235804096</v>
      </c>
      <c r="Q827">
        <f t="shared" si="153"/>
        <v>0.41281283999999996</v>
      </c>
      <c r="R827">
        <f t="shared" si="154"/>
        <v>0.40884286000000003</v>
      </c>
      <c r="S827">
        <f t="shared" si="155"/>
        <v>6.9334471608208474</v>
      </c>
    </row>
    <row r="828" spans="1:19" x14ac:dyDescent="0.25">
      <c r="A828">
        <v>69.999840000000006</v>
      </c>
      <c r="B828">
        <v>19.893716999999999</v>
      </c>
      <c r="C828">
        <v>18.637667</v>
      </c>
      <c r="D828">
        <v>18.448405000000001</v>
      </c>
      <c r="E828">
        <v>7.4201249999999996</v>
      </c>
      <c r="F828">
        <v>1.477152</v>
      </c>
      <c r="G828">
        <f t="shared" si="144"/>
        <v>1.4840249999999999</v>
      </c>
      <c r="H828">
        <f t="shared" si="145"/>
        <v>0.72999999999906606</v>
      </c>
      <c r="I828">
        <f t="shared" si="146"/>
        <v>162.7999999999993</v>
      </c>
      <c r="J828">
        <f t="shared" si="147"/>
        <v>0.48000000000048004</v>
      </c>
      <c r="K828">
        <f t="shared" si="148"/>
        <v>-0.75000000000047251</v>
      </c>
      <c r="L828">
        <f t="shared" si="149"/>
        <v>7.4201662708975178</v>
      </c>
      <c r="N828">
        <f t="shared" si="150"/>
        <v>-4.1270897518153049E-5</v>
      </c>
      <c r="O828">
        <f t="shared" si="151"/>
        <v>7.6782699843827658</v>
      </c>
      <c r="P828">
        <f t="shared" si="152"/>
        <v>7.423599134992191</v>
      </c>
      <c r="Q828">
        <f t="shared" si="153"/>
        <v>0.41275334000000002</v>
      </c>
      <c r="R828">
        <f t="shared" si="154"/>
        <v>0.4089681</v>
      </c>
      <c r="S828">
        <f t="shared" si="155"/>
        <v>6.6782699843827658</v>
      </c>
    </row>
    <row r="829" spans="1:19" x14ac:dyDescent="0.25">
      <c r="A829">
        <v>69.999840000000006</v>
      </c>
      <c r="B829">
        <v>19.926614000000001</v>
      </c>
      <c r="C829">
        <v>18.638479</v>
      </c>
      <c r="D829">
        <v>18.460384999999999</v>
      </c>
      <c r="E829">
        <v>7.4202120000000003</v>
      </c>
      <c r="F829">
        <v>1.477155</v>
      </c>
      <c r="G829">
        <f t="shared" si="144"/>
        <v>1.4840424000000001</v>
      </c>
      <c r="H829">
        <f t="shared" si="145"/>
        <v>0.87400000000098998</v>
      </c>
      <c r="I829">
        <f t="shared" si="146"/>
        <v>162.99999999999929</v>
      </c>
      <c r="J829">
        <f t="shared" si="147"/>
        <v>0.4500000000007276</v>
      </c>
      <c r="K829">
        <f t="shared" si="148"/>
        <v>-0.57599999999879969</v>
      </c>
      <c r="L829">
        <f t="shared" si="149"/>
        <v>7.42016148531662</v>
      </c>
      <c r="N829">
        <f t="shared" si="150"/>
        <v>5.0514683380242786E-5</v>
      </c>
      <c r="O829">
        <f t="shared" si="151"/>
        <v>7.8319271601881582</v>
      </c>
      <c r="P829">
        <f t="shared" si="152"/>
        <v>7.4236909635800936</v>
      </c>
      <c r="Q829">
        <f t="shared" si="153"/>
        <v>0.41276957999999997</v>
      </c>
      <c r="R829">
        <f t="shared" si="154"/>
        <v>0.40920769999999995</v>
      </c>
      <c r="S829">
        <f t="shared" si="155"/>
        <v>6.8319271601881582</v>
      </c>
    </row>
    <row r="830" spans="1:19" x14ac:dyDescent="0.25">
      <c r="A830">
        <v>69.999840000000006</v>
      </c>
      <c r="B830">
        <v>19.932096999999999</v>
      </c>
      <c r="C830">
        <v>18.636499000000001</v>
      </c>
      <c r="D830">
        <v>18.475133</v>
      </c>
      <c r="E830">
        <v>7.4200840000000001</v>
      </c>
      <c r="F830">
        <v>1.4771559999999999</v>
      </c>
      <c r="G830">
        <f t="shared" si="144"/>
        <v>1.4840168</v>
      </c>
      <c r="H830">
        <f t="shared" si="145"/>
        <v>0.60800000000111254</v>
      </c>
      <c r="I830">
        <f t="shared" si="146"/>
        <v>163.19999999999928</v>
      </c>
      <c r="J830">
        <f t="shared" si="147"/>
        <v>0.44000000000155026</v>
      </c>
      <c r="K830">
        <f t="shared" si="148"/>
        <v>-0.83199999999949981</v>
      </c>
      <c r="L830">
        <f t="shared" si="149"/>
        <v>7.4201731545902367</v>
      </c>
      <c r="N830">
        <f t="shared" si="150"/>
        <v>-8.9154590236617537E-5</v>
      </c>
      <c r="O830">
        <f t="shared" si="151"/>
        <v>7.5424579257324353</v>
      </c>
      <c r="P830">
        <f t="shared" si="152"/>
        <v>7.4235512289628653</v>
      </c>
      <c r="Q830">
        <f t="shared" si="153"/>
        <v>0.41272998</v>
      </c>
      <c r="R830">
        <f t="shared" si="154"/>
        <v>0.40950265999999996</v>
      </c>
      <c r="S830">
        <f t="shared" si="155"/>
        <v>6.5424579257324353</v>
      </c>
    </row>
    <row r="831" spans="1:19" x14ac:dyDescent="0.25">
      <c r="A831">
        <v>69.999840000000006</v>
      </c>
      <c r="B831">
        <v>19.915852999999998</v>
      </c>
      <c r="C831">
        <v>18.641573000000001</v>
      </c>
      <c r="D831">
        <v>18.480336000000001</v>
      </c>
      <c r="E831">
        <v>7.420166</v>
      </c>
      <c r="F831">
        <v>1.4771559999999999</v>
      </c>
      <c r="G831">
        <f t="shared" si="144"/>
        <v>1.4840332000000001</v>
      </c>
      <c r="H831">
        <f t="shared" si="145"/>
        <v>0.77200000000138402</v>
      </c>
      <c r="I831">
        <f t="shared" si="146"/>
        <v>163.39999999999927</v>
      </c>
      <c r="J831">
        <f t="shared" si="147"/>
        <v>0.44000000000155026</v>
      </c>
      <c r="K831">
        <f t="shared" si="148"/>
        <v>-0.66799999999922477</v>
      </c>
      <c r="L831">
        <f t="shared" si="149"/>
        <v>7.4201432506032008</v>
      </c>
      <c r="N831">
        <f t="shared" si="150"/>
        <v>2.27493967992487E-5</v>
      </c>
      <c r="O831">
        <f t="shared" si="151"/>
        <v>7.7663706634037482</v>
      </c>
      <c r="P831">
        <f t="shared" si="152"/>
        <v>7.4236631853317006</v>
      </c>
      <c r="Q831">
        <f t="shared" si="153"/>
        <v>0.41283145999999998</v>
      </c>
      <c r="R831">
        <f t="shared" si="154"/>
        <v>0.40960672000000004</v>
      </c>
      <c r="S831">
        <f t="shared" si="155"/>
        <v>6.7663706634037482</v>
      </c>
    </row>
    <row r="832" spans="1:19" x14ac:dyDescent="0.25">
      <c r="A832">
        <v>69.999840000000006</v>
      </c>
      <c r="B832">
        <v>19.914466999999998</v>
      </c>
      <c r="C832">
        <v>18.645091000000001</v>
      </c>
      <c r="D832">
        <v>18.483322000000001</v>
      </c>
      <c r="E832">
        <v>7.4200939999999997</v>
      </c>
      <c r="F832">
        <v>1.477155</v>
      </c>
      <c r="G832">
        <f t="shared" si="144"/>
        <v>1.4840188000000001</v>
      </c>
      <c r="H832">
        <f t="shared" si="145"/>
        <v>0.63800000000085788</v>
      </c>
      <c r="I832">
        <f t="shared" si="146"/>
        <v>163.59999999999926</v>
      </c>
      <c r="J832">
        <f t="shared" si="147"/>
        <v>0.4500000000007276</v>
      </c>
      <c r="K832">
        <f t="shared" si="148"/>
        <v>-0.81199999999892469</v>
      </c>
      <c r="L832">
        <f t="shared" si="149"/>
        <v>7.4201225170150273</v>
      </c>
      <c r="N832">
        <f t="shared" si="150"/>
        <v>-2.851701502759596E-5</v>
      </c>
      <c r="O832">
        <f t="shared" si="151"/>
        <v>7.6737893557413202</v>
      </c>
      <c r="P832">
        <f t="shared" si="152"/>
        <v>7.4236118946778706</v>
      </c>
      <c r="Q832">
        <f t="shared" si="153"/>
        <v>0.41290182000000003</v>
      </c>
      <c r="R832">
        <f t="shared" si="154"/>
        <v>0.40966644000000002</v>
      </c>
      <c r="S832">
        <f t="shared" si="155"/>
        <v>6.6737893557413202</v>
      </c>
    </row>
    <row r="833" spans="1:19" x14ac:dyDescent="0.25">
      <c r="A833">
        <v>69.999840000000006</v>
      </c>
      <c r="B833">
        <v>19.926881999999999</v>
      </c>
      <c r="C833">
        <v>18.647991000000001</v>
      </c>
      <c r="D833">
        <v>18.485246</v>
      </c>
      <c r="E833">
        <v>7.4201100000000002</v>
      </c>
      <c r="F833">
        <v>1.4771540000000001</v>
      </c>
      <c r="G833">
        <f t="shared" si="144"/>
        <v>1.4840220000000002</v>
      </c>
      <c r="H833">
        <f t="shared" si="145"/>
        <v>0.68000000000095895</v>
      </c>
      <c r="I833">
        <f t="shared" si="146"/>
        <v>163.79999999999924</v>
      </c>
      <c r="J833">
        <f t="shared" si="147"/>
        <v>0.45999999999990493</v>
      </c>
      <c r="K833">
        <f t="shared" si="148"/>
        <v>-0.77999999999800451</v>
      </c>
      <c r="L833">
        <f t="shared" si="149"/>
        <v>7.4201054256546799</v>
      </c>
      <c r="N833">
        <f t="shared" si="150"/>
        <v>4.5743453203073159E-6</v>
      </c>
      <c r="O833">
        <f t="shared" si="151"/>
        <v>7.7500034750013782</v>
      </c>
      <c r="P833">
        <f t="shared" si="152"/>
        <v>7.4236450017375004</v>
      </c>
      <c r="Q833">
        <f t="shared" si="153"/>
        <v>0.41295982000000003</v>
      </c>
      <c r="R833">
        <f t="shared" si="154"/>
        <v>0.40970491999999997</v>
      </c>
      <c r="S833">
        <f t="shared" si="155"/>
        <v>6.7500034750013782</v>
      </c>
    </row>
    <row r="834" spans="1:19" x14ac:dyDescent="0.25">
      <c r="A834">
        <v>69.999840000000006</v>
      </c>
      <c r="B834">
        <v>19.926205</v>
      </c>
      <c r="C834">
        <v>18.647525999999999</v>
      </c>
      <c r="D834">
        <v>18.488350000000001</v>
      </c>
      <c r="E834">
        <v>7.4200679999999997</v>
      </c>
      <c r="F834">
        <v>1.477152</v>
      </c>
      <c r="G834">
        <f t="shared" si="144"/>
        <v>1.4840135999999999</v>
      </c>
      <c r="H834">
        <f t="shared" si="145"/>
        <v>0.61599999999911859</v>
      </c>
      <c r="I834">
        <f t="shared" si="146"/>
        <v>163.99999999999923</v>
      </c>
      <c r="J834">
        <f t="shared" si="147"/>
        <v>0.48000000000048004</v>
      </c>
      <c r="K834">
        <f t="shared" si="148"/>
        <v>-0.86400000000041999</v>
      </c>
      <c r="L834">
        <f t="shared" si="149"/>
        <v>7.4201081661659076</v>
      </c>
      <c r="N834">
        <f t="shared" si="150"/>
        <v>-4.0166165907962181E-5</v>
      </c>
      <c r="O834">
        <f t="shared" si="151"/>
        <v>7.6804798527288511</v>
      </c>
      <c r="P834">
        <f t="shared" si="152"/>
        <v>7.4236002399263636</v>
      </c>
      <c r="Q834">
        <f t="shared" si="153"/>
        <v>0.41295051999999999</v>
      </c>
      <c r="R834">
        <f t="shared" si="154"/>
        <v>0.40976699999999999</v>
      </c>
      <c r="S834">
        <f t="shared" si="155"/>
        <v>6.6804798527288511</v>
      </c>
    </row>
    <row r="835" spans="1:19" x14ac:dyDescent="0.25">
      <c r="A835">
        <v>69.999840000000006</v>
      </c>
      <c r="B835">
        <v>19.925543999999999</v>
      </c>
      <c r="C835">
        <v>18.648758000000001</v>
      </c>
      <c r="D835">
        <v>18.488738999999999</v>
      </c>
      <c r="E835">
        <v>7.419988</v>
      </c>
      <c r="F835">
        <v>1.477149</v>
      </c>
      <c r="G835">
        <f t="shared" si="144"/>
        <v>1.4839976000000001</v>
      </c>
      <c r="H835">
        <f t="shared" si="145"/>
        <v>0.48600000000092791</v>
      </c>
      <c r="I835">
        <f t="shared" si="146"/>
        <v>164.19999999999922</v>
      </c>
      <c r="J835">
        <f t="shared" si="147"/>
        <v>0.51000000000023249</v>
      </c>
      <c r="K835">
        <f t="shared" si="148"/>
        <v>-1.0239999999983596</v>
      </c>
      <c r="L835">
        <f t="shared" si="149"/>
        <v>7.4201009052845457</v>
      </c>
      <c r="N835">
        <f t="shared" si="150"/>
        <v>-1.1290528454566129E-4</v>
      </c>
      <c r="O835">
        <f t="shared" si="151"/>
        <v>7.5649321411033839</v>
      </c>
      <c r="P835">
        <f t="shared" si="152"/>
        <v>7.423527466070551</v>
      </c>
      <c r="Q835">
        <f t="shared" si="153"/>
        <v>0.41297516000000001</v>
      </c>
      <c r="R835">
        <f t="shared" si="154"/>
        <v>0.40977477999999995</v>
      </c>
      <c r="S835">
        <f t="shared" si="155"/>
        <v>6.5649321411033839</v>
      </c>
    </row>
    <row r="836" spans="1:19" x14ac:dyDescent="0.25">
      <c r="A836">
        <v>69.999840000000006</v>
      </c>
      <c r="B836">
        <v>19.913428</v>
      </c>
      <c r="C836">
        <v>18.647024999999999</v>
      </c>
      <c r="D836">
        <v>18.488016999999999</v>
      </c>
      <c r="E836">
        <v>7.4200330000000001</v>
      </c>
      <c r="F836">
        <v>1.4771479999999999</v>
      </c>
      <c r="G836">
        <f t="shared" si="144"/>
        <v>1.4840066000000001</v>
      </c>
      <c r="H836">
        <f t="shared" si="145"/>
        <v>0.58600000000159014</v>
      </c>
      <c r="I836">
        <f t="shared" si="146"/>
        <v>164.39999999999921</v>
      </c>
      <c r="J836">
        <f t="shared" si="147"/>
        <v>0.52000000000163027</v>
      </c>
      <c r="K836">
        <f t="shared" si="148"/>
        <v>-0.93399999999910222</v>
      </c>
      <c r="L836">
        <f t="shared" si="149"/>
        <v>7.4201111188457469</v>
      </c>
      <c r="N836">
        <f t="shared" si="150"/>
        <v>-7.8118845746821819E-5</v>
      </c>
      <c r="O836">
        <f t="shared" si="151"/>
        <v>7.6445384213599823</v>
      </c>
      <c r="P836">
        <f t="shared" si="152"/>
        <v>7.4235622692106791</v>
      </c>
      <c r="Q836">
        <f t="shared" si="153"/>
        <v>0.41294049999999999</v>
      </c>
      <c r="R836">
        <f t="shared" si="154"/>
        <v>0.40976033999999995</v>
      </c>
      <c r="S836">
        <f t="shared" si="155"/>
        <v>6.6445384213599823</v>
      </c>
    </row>
    <row r="837" spans="1:19" x14ac:dyDescent="0.25">
      <c r="A837">
        <v>69.999840000000006</v>
      </c>
      <c r="B837">
        <v>19.904458999999999</v>
      </c>
      <c r="C837">
        <v>18.647558</v>
      </c>
      <c r="D837">
        <v>18.486056000000001</v>
      </c>
      <c r="E837">
        <v>7.4200590000000002</v>
      </c>
      <c r="F837">
        <v>1.477149</v>
      </c>
      <c r="G837">
        <f t="shared" si="144"/>
        <v>1.4840118000000002</v>
      </c>
      <c r="H837">
        <f t="shared" si="145"/>
        <v>0.62800000000169121</v>
      </c>
      <c r="I837">
        <f t="shared" si="146"/>
        <v>164.5999999999992</v>
      </c>
      <c r="J837">
        <f t="shared" si="147"/>
        <v>0.51000000000023249</v>
      </c>
      <c r="K837">
        <f t="shared" si="148"/>
        <v>-0.88199999999760692</v>
      </c>
      <c r="L837">
        <f t="shared" si="149"/>
        <v>7.4201079775715861</v>
      </c>
      <c r="N837">
        <f t="shared" si="150"/>
        <v>-4.8977571585950841E-5</v>
      </c>
      <c r="O837">
        <f t="shared" si="151"/>
        <v>7.6928486497399149</v>
      </c>
      <c r="P837">
        <f t="shared" si="152"/>
        <v>7.4235914243248695</v>
      </c>
      <c r="Q837">
        <f t="shared" si="153"/>
        <v>0.41295115999999998</v>
      </c>
      <c r="R837">
        <f t="shared" si="154"/>
        <v>0.40972111999999999</v>
      </c>
      <c r="S837">
        <f t="shared" si="155"/>
        <v>6.6928486497399149</v>
      </c>
    </row>
    <row r="838" spans="1:19" x14ac:dyDescent="0.25">
      <c r="A838">
        <v>69.999840000000006</v>
      </c>
      <c r="B838">
        <v>19.900361</v>
      </c>
      <c r="C838">
        <v>18.646104999999999</v>
      </c>
      <c r="D838">
        <v>18.477792999999998</v>
      </c>
      <c r="E838">
        <v>7.4200100000000004</v>
      </c>
      <c r="F838">
        <v>1.4771510000000001</v>
      </c>
      <c r="G838">
        <f t="shared" si="144"/>
        <v>1.4840020000000003</v>
      </c>
      <c r="H838">
        <f t="shared" si="145"/>
        <v>0.51000000000162515</v>
      </c>
      <c r="I838">
        <f t="shared" si="146"/>
        <v>164.79999999999919</v>
      </c>
      <c r="J838">
        <f t="shared" si="147"/>
        <v>0.48999999999965738</v>
      </c>
      <c r="K838">
        <f t="shared" si="148"/>
        <v>-0.97999999999709431</v>
      </c>
      <c r="L838">
        <f t="shared" si="149"/>
        <v>7.4201165409324776</v>
      </c>
      <c r="N838">
        <f t="shared" si="150"/>
        <v>-1.0654093247719487E-4</v>
      </c>
      <c r="O838">
        <f t="shared" si="151"/>
        <v>7.5576673662772293</v>
      </c>
      <c r="P838">
        <f t="shared" si="152"/>
        <v>7.4235338336831385</v>
      </c>
      <c r="Q838">
        <f t="shared" si="153"/>
        <v>0.41292209999999996</v>
      </c>
      <c r="R838">
        <f t="shared" si="154"/>
        <v>0.40955585999999994</v>
      </c>
      <c r="S838">
        <f t="shared" si="155"/>
        <v>6.5576673662772293</v>
      </c>
    </row>
    <row r="839" spans="1:19" x14ac:dyDescent="0.25">
      <c r="A839">
        <v>69.999840000000006</v>
      </c>
      <c r="B839">
        <v>19.892938000000001</v>
      </c>
      <c r="C839">
        <v>18.649062000000001</v>
      </c>
      <c r="D839">
        <v>18.472245999999998</v>
      </c>
      <c r="E839">
        <v>7.4200359999999996</v>
      </c>
      <c r="F839">
        <v>1.4771540000000001</v>
      </c>
      <c r="G839">
        <f t="shared" si="144"/>
        <v>1.4840072</v>
      </c>
      <c r="H839">
        <f t="shared" si="145"/>
        <v>0.53199999999893066</v>
      </c>
      <c r="I839">
        <f t="shared" si="146"/>
        <v>164.99999999999918</v>
      </c>
      <c r="J839">
        <f t="shared" si="147"/>
        <v>0.45999999999990493</v>
      </c>
      <c r="K839">
        <f t="shared" si="148"/>
        <v>-0.9280000000000399</v>
      </c>
      <c r="L839">
        <f t="shared" si="149"/>
        <v>7.4200991136384955</v>
      </c>
      <c r="N839">
        <f t="shared" si="150"/>
        <v>-6.3113638495870816E-5</v>
      </c>
      <c r="O839">
        <f t="shared" si="151"/>
        <v>7.6145629057103292</v>
      </c>
      <c r="P839">
        <f t="shared" si="152"/>
        <v>7.4235772814528547</v>
      </c>
      <c r="Q839">
        <f t="shared" si="153"/>
        <v>0.41298124000000003</v>
      </c>
      <c r="R839">
        <f t="shared" si="154"/>
        <v>0.40944491999999993</v>
      </c>
      <c r="S839">
        <f t="shared" si="155"/>
        <v>6.6145629057103292</v>
      </c>
    </row>
    <row r="840" spans="1:19" x14ac:dyDescent="0.25">
      <c r="A840">
        <v>69.999840000000006</v>
      </c>
      <c r="B840">
        <v>19.900006999999999</v>
      </c>
      <c r="C840">
        <v>18.657882000000001</v>
      </c>
      <c r="D840">
        <v>18.469583</v>
      </c>
      <c r="E840">
        <v>7.4201870000000003</v>
      </c>
      <c r="F840">
        <v>1.477155</v>
      </c>
      <c r="G840">
        <f t="shared" si="144"/>
        <v>1.4840374000000001</v>
      </c>
      <c r="H840">
        <f t="shared" si="145"/>
        <v>0.82400000000066598</v>
      </c>
      <c r="I840">
        <f t="shared" si="146"/>
        <v>165.19999999999916</v>
      </c>
      <c r="J840">
        <f t="shared" si="147"/>
        <v>0.4500000000007276</v>
      </c>
      <c r="K840">
        <f t="shared" si="148"/>
        <v>-0.62599999999912725</v>
      </c>
      <c r="L840">
        <f t="shared" si="149"/>
        <v>7.4200471323287482</v>
      </c>
      <c r="N840">
        <f t="shared" si="150"/>
        <v>1.3986767125206967E-4</v>
      </c>
      <c r="O840">
        <f t="shared" si="151"/>
        <v>8.0107212352822899</v>
      </c>
      <c r="P840">
        <f t="shared" si="152"/>
        <v>7.4237803606176405</v>
      </c>
      <c r="Q840">
        <f t="shared" si="153"/>
        <v>0.41315763999999999</v>
      </c>
      <c r="R840">
        <f t="shared" si="154"/>
        <v>0.40939165999999999</v>
      </c>
      <c r="S840">
        <f t="shared" si="155"/>
        <v>7.0107212352822899</v>
      </c>
    </row>
    <row r="841" spans="1:19" x14ac:dyDescent="0.25">
      <c r="A841">
        <v>69.999840000000006</v>
      </c>
      <c r="B841">
        <v>19.888756999999998</v>
      </c>
      <c r="C841">
        <v>18.656728999999999</v>
      </c>
      <c r="D841">
        <v>18.464451</v>
      </c>
      <c r="E841">
        <v>7.4200980000000003</v>
      </c>
      <c r="F841">
        <v>1.4771559999999999</v>
      </c>
      <c r="G841">
        <f t="shared" si="144"/>
        <v>1.4840196000000001</v>
      </c>
      <c r="H841">
        <f t="shared" si="145"/>
        <v>0.63600000000191415</v>
      </c>
      <c r="I841">
        <f t="shared" si="146"/>
        <v>165.39999999999915</v>
      </c>
      <c r="J841">
        <f t="shared" si="147"/>
        <v>0.44000000000155026</v>
      </c>
      <c r="K841">
        <f t="shared" si="148"/>
        <v>-0.80399999999869465</v>
      </c>
      <c r="L841">
        <f t="shared" si="149"/>
        <v>7.4200539276178796</v>
      </c>
      <c r="N841">
        <f t="shared" si="150"/>
        <v>4.4072382120674547E-5</v>
      </c>
      <c r="O841">
        <f t="shared" si="151"/>
        <v>7.809037795036005</v>
      </c>
      <c r="P841">
        <f t="shared" si="152"/>
        <v>7.4236845188975167</v>
      </c>
      <c r="Q841">
        <f t="shared" si="153"/>
        <v>0.41313457999999997</v>
      </c>
      <c r="R841">
        <f t="shared" si="154"/>
        <v>0.40928902</v>
      </c>
      <c r="S841">
        <f t="shared" si="155"/>
        <v>6.809037795036005</v>
      </c>
    </row>
    <row r="842" spans="1:19" x14ac:dyDescent="0.25">
      <c r="A842">
        <v>69.999840000000006</v>
      </c>
      <c r="B842">
        <v>19.869869999999999</v>
      </c>
      <c r="C842">
        <v>18.660957</v>
      </c>
      <c r="D842">
        <v>18.458411999999999</v>
      </c>
      <c r="E842">
        <v>7.4201430000000004</v>
      </c>
      <c r="F842">
        <v>1.4771559999999999</v>
      </c>
      <c r="G842">
        <f t="shared" si="144"/>
        <v>1.4840286000000003</v>
      </c>
      <c r="H842">
        <f t="shared" si="145"/>
        <v>0.72600000000339548</v>
      </c>
      <c r="I842">
        <f t="shared" si="146"/>
        <v>165.59999999999914</v>
      </c>
      <c r="J842">
        <f t="shared" si="147"/>
        <v>0.44000000000155026</v>
      </c>
      <c r="K842">
        <f t="shared" si="148"/>
        <v>-0.71399999999721686</v>
      </c>
      <c r="L842">
        <f t="shared" si="149"/>
        <v>7.4200290095932067</v>
      </c>
      <c r="N842">
        <f t="shared" si="150"/>
        <v>1.1399040679371808E-4</v>
      </c>
      <c r="O842">
        <f t="shared" si="151"/>
        <v>7.9489422003856163</v>
      </c>
      <c r="P842">
        <f t="shared" si="152"/>
        <v>7.4237544711001924</v>
      </c>
      <c r="Q842">
        <f t="shared" si="153"/>
        <v>0.41321913999999998</v>
      </c>
      <c r="R842">
        <f t="shared" si="154"/>
        <v>0.40916823999999996</v>
      </c>
      <c r="S842">
        <f t="shared" si="155"/>
        <v>6.9489422003856163</v>
      </c>
    </row>
    <row r="843" spans="1:19" x14ac:dyDescent="0.25">
      <c r="A843">
        <v>69.999840000000006</v>
      </c>
      <c r="B843">
        <v>19.854423000000001</v>
      </c>
      <c r="C843">
        <v>18.656745000000001</v>
      </c>
      <c r="D843">
        <v>18.448081999999999</v>
      </c>
      <c r="E843">
        <v>7.4200020000000002</v>
      </c>
      <c r="F843">
        <v>1.477155</v>
      </c>
      <c r="G843">
        <f t="shared" si="144"/>
        <v>1.4840004000000002</v>
      </c>
      <c r="H843">
        <f t="shared" si="145"/>
        <v>0.45400000000223883</v>
      </c>
      <c r="I843">
        <f t="shared" si="146"/>
        <v>165.79999999999913</v>
      </c>
      <c r="J843">
        <f t="shared" si="147"/>
        <v>0.4500000000007276</v>
      </c>
      <c r="K843">
        <f t="shared" si="148"/>
        <v>-0.9959999999975544</v>
      </c>
      <c r="L843">
        <f t="shared" si="149"/>
        <v>7.4200538333207193</v>
      </c>
      <c r="N843">
        <f t="shared" si="150"/>
        <v>-5.1833320719119058E-5</v>
      </c>
      <c r="O843">
        <f t="shared" si="151"/>
        <v>7.6271336756175714</v>
      </c>
      <c r="P843">
        <f t="shared" si="152"/>
        <v>7.4235885668378083</v>
      </c>
      <c r="Q843">
        <f t="shared" si="153"/>
        <v>0.41313490000000003</v>
      </c>
      <c r="R843">
        <f t="shared" si="154"/>
        <v>0.40896163999999996</v>
      </c>
      <c r="S843">
        <f t="shared" si="155"/>
        <v>6.6271336756175714</v>
      </c>
    </row>
    <row r="844" spans="1:19" x14ac:dyDescent="0.25">
      <c r="A844">
        <v>69.999840000000006</v>
      </c>
      <c r="B844">
        <v>19.856863000000001</v>
      </c>
      <c r="C844">
        <v>18.653088</v>
      </c>
      <c r="D844">
        <v>18.437628</v>
      </c>
      <c r="E844">
        <v>7.4199979999999996</v>
      </c>
      <c r="F844">
        <v>1.477155</v>
      </c>
      <c r="G844">
        <f t="shared" si="144"/>
        <v>1.4839996</v>
      </c>
      <c r="H844">
        <f t="shared" si="145"/>
        <v>0.44599999999978479</v>
      </c>
      <c r="I844">
        <f t="shared" si="146"/>
        <v>165.99999999999912</v>
      </c>
      <c r="J844">
        <f t="shared" si="147"/>
        <v>0.4500000000007276</v>
      </c>
      <c r="K844">
        <f t="shared" si="148"/>
        <v>-1.0040000000000049</v>
      </c>
      <c r="L844">
        <f t="shared" si="149"/>
        <v>7.4200753861154745</v>
      </c>
      <c r="N844">
        <f t="shared" si="150"/>
        <v>-7.7386115474809003E-5</v>
      </c>
      <c r="O844">
        <f t="shared" si="151"/>
        <v>7.5760038332464745</v>
      </c>
      <c r="P844">
        <f t="shared" si="152"/>
        <v>7.423563001916623</v>
      </c>
      <c r="Q844">
        <f t="shared" si="153"/>
        <v>0.41306176</v>
      </c>
      <c r="R844">
        <f t="shared" si="154"/>
        <v>0.40875255999999999</v>
      </c>
      <c r="S844">
        <f t="shared" si="155"/>
        <v>6.5760038332464745</v>
      </c>
    </row>
    <row r="845" spans="1:19" x14ac:dyDescent="0.25">
      <c r="A845">
        <v>69.999840000000006</v>
      </c>
      <c r="B845">
        <v>19.863786000000001</v>
      </c>
      <c r="C845">
        <v>18.649443999999999</v>
      </c>
      <c r="D845">
        <v>18.437107999999998</v>
      </c>
      <c r="E845">
        <v>7.4200229999999996</v>
      </c>
      <c r="F845">
        <v>1.4771529999999999</v>
      </c>
      <c r="G845">
        <f t="shared" si="144"/>
        <v>1.4840046</v>
      </c>
      <c r="H845">
        <f t="shared" si="145"/>
        <v>0.51600000000068746</v>
      </c>
      <c r="I845">
        <f t="shared" si="146"/>
        <v>166.19999999999911</v>
      </c>
      <c r="J845">
        <f t="shared" si="147"/>
        <v>0.47000000000130271</v>
      </c>
      <c r="K845">
        <f t="shared" si="148"/>
        <v>-0.95399999999967733</v>
      </c>
      <c r="L845">
        <f t="shared" si="149"/>
        <v>7.4200968622937884</v>
      </c>
      <c r="N845">
        <f t="shared" si="150"/>
        <v>-7.386229378880671E-5</v>
      </c>
      <c r="O845">
        <f t="shared" si="151"/>
        <v>7.6030552904896069</v>
      </c>
      <c r="P845">
        <f t="shared" si="152"/>
        <v>7.4235665276452441</v>
      </c>
      <c r="Q845">
        <f t="shared" si="153"/>
        <v>0.41298887999999995</v>
      </c>
      <c r="R845">
        <f t="shared" si="154"/>
        <v>0.40874215999999997</v>
      </c>
      <c r="S845">
        <f t="shared" si="155"/>
        <v>6.6030552904896069</v>
      </c>
    </row>
    <row r="846" spans="1:19" x14ac:dyDescent="0.25">
      <c r="A846">
        <v>69.999840000000006</v>
      </c>
      <c r="B846">
        <v>19.863095000000001</v>
      </c>
      <c r="C846">
        <v>18.643270000000001</v>
      </c>
      <c r="D846">
        <v>18.438941</v>
      </c>
      <c r="E846">
        <v>7.4200540000000004</v>
      </c>
      <c r="F846">
        <v>1.477152</v>
      </c>
      <c r="G846">
        <f t="shared" si="144"/>
        <v>1.4840108000000001</v>
      </c>
      <c r="H846">
        <f t="shared" si="145"/>
        <v>0.58800000000053387</v>
      </c>
      <c r="I846">
        <f t="shared" si="146"/>
        <v>166.3999999999991</v>
      </c>
      <c r="J846">
        <f t="shared" si="147"/>
        <v>0.48000000000048004</v>
      </c>
      <c r="K846">
        <f t="shared" si="148"/>
        <v>-0.8919999999990047</v>
      </c>
      <c r="L846">
        <f t="shared" si="149"/>
        <v>7.4201332492106111</v>
      </c>
      <c r="N846">
        <f t="shared" si="150"/>
        <v>-7.9249210610754517E-5</v>
      </c>
      <c r="O846">
        <f t="shared" si="151"/>
        <v>7.6022770892772513</v>
      </c>
      <c r="P846">
        <f t="shared" si="152"/>
        <v>7.4235611385446383</v>
      </c>
      <c r="Q846">
        <f t="shared" si="153"/>
        <v>0.41286539999999999</v>
      </c>
      <c r="R846">
        <f t="shared" si="154"/>
        <v>0.40877881999999999</v>
      </c>
      <c r="S846">
        <f t="shared" si="155"/>
        <v>6.6022770892772513</v>
      </c>
    </row>
    <row r="847" spans="1:19" x14ac:dyDescent="0.25">
      <c r="A847">
        <v>69.999840000000006</v>
      </c>
      <c r="B847">
        <v>19.869541000000002</v>
      </c>
      <c r="C847">
        <v>18.642415</v>
      </c>
      <c r="D847">
        <v>18.437722999999998</v>
      </c>
      <c r="E847">
        <v>7.4201170000000003</v>
      </c>
      <c r="F847">
        <v>1.4771510000000001</v>
      </c>
      <c r="G847">
        <f t="shared" si="144"/>
        <v>1.4840234000000001</v>
      </c>
      <c r="H847">
        <f t="shared" si="145"/>
        <v>0.72400000000000375</v>
      </c>
      <c r="I847">
        <f t="shared" si="146"/>
        <v>166.59999999999908</v>
      </c>
      <c r="J847">
        <f t="shared" si="147"/>
        <v>0.48999999999965738</v>
      </c>
      <c r="K847">
        <f t="shared" si="148"/>
        <v>-0.76599999999871216</v>
      </c>
      <c r="L847">
        <f t="shared" si="149"/>
        <v>7.4201382882151279</v>
      </c>
      <c r="N847">
        <f t="shared" si="150"/>
        <v>-2.1288215127590604E-5</v>
      </c>
      <c r="O847">
        <f t="shared" si="151"/>
        <v>7.7282539004822155</v>
      </c>
      <c r="P847">
        <f t="shared" si="152"/>
        <v>7.423619126950241</v>
      </c>
      <c r="Q847">
        <f t="shared" si="153"/>
        <v>0.4128483</v>
      </c>
      <c r="R847">
        <f t="shared" si="154"/>
        <v>0.40875445999999993</v>
      </c>
      <c r="S847">
        <f t="shared" si="155"/>
        <v>6.7282539004822155</v>
      </c>
    </row>
    <row r="848" spans="1:19" x14ac:dyDescent="0.25">
      <c r="A848">
        <v>69.999840000000006</v>
      </c>
      <c r="B848">
        <v>19.892160000000001</v>
      </c>
      <c r="C848">
        <v>18.642883000000001</v>
      </c>
      <c r="D848">
        <v>18.441654</v>
      </c>
      <c r="E848">
        <v>7.4203409999999996</v>
      </c>
      <c r="F848">
        <v>1.477152</v>
      </c>
      <c r="G848">
        <f t="shared" ref="G848:G911" si="156">E848*0.2</f>
        <v>1.4840682000000001</v>
      </c>
      <c r="H848">
        <f t="shared" ref="H848:H911" si="157">(G848-F848)*10000-68</f>
        <v>1.1620000000003898</v>
      </c>
      <c r="I848">
        <f t="shared" ref="I848:I911" si="158">I847+0.2</f>
        <v>166.79999999999907</v>
      </c>
      <c r="J848">
        <f t="shared" ref="J848:J911" si="159">ABS(F848-1.4772)*10000</f>
        <v>0.48000000000048004</v>
      </c>
      <c r="K848">
        <f t="shared" ref="K848:K911" si="160">(G848-1.4841)*10000</f>
        <v>-0.31799999999915229</v>
      </c>
      <c r="L848">
        <f t="shared" ref="L848:L911" si="161">$M$15*(1+$M$16*(Q848-$M$17))</f>
        <v>7.4201355300231819</v>
      </c>
      <c r="N848">
        <f t="shared" ref="N848:N911" si="162">E848-L848</f>
        <v>2.0546997681769597E-4</v>
      </c>
      <c r="O848">
        <f t="shared" ref="O848:O911" si="163">(P848*0.2-F848)*10000-68</f>
        <v>8.1719844866459681</v>
      </c>
      <c r="P848">
        <f t="shared" ref="P848:P911" si="164">E848/(1+$M$16*(Q848-$M$17))</f>
        <v>7.4238459922433231</v>
      </c>
      <c r="Q848">
        <f t="shared" ref="Q848:Q911" si="165">C848*0.02+0.04</f>
        <v>0.41285766000000002</v>
      </c>
      <c r="R848">
        <f t="shared" ref="R848:R911" si="166">D848*0.02+0.04</f>
        <v>0.40883307999999996</v>
      </c>
      <c r="S848">
        <f t="shared" ref="S848:S911" si="167">(P848*0.2-F848)*10000-69</f>
        <v>7.1719844866459681</v>
      </c>
    </row>
    <row r="849" spans="1:19" x14ac:dyDescent="0.25">
      <c r="A849">
        <v>69.999840000000006</v>
      </c>
      <c r="B849">
        <v>19.912154000000001</v>
      </c>
      <c r="C849">
        <v>18.639474</v>
      </c>
      <c r="D849">
        <v>18.453320000000001</v>
      </c>
      <c r="E849">
        <v>7.4201709999999999</v>
      </c>
      <c r="F849">
        <v>1.4771540000000001</v>
      </c>
      <c r="G849">
        <f t="shared" si="156"/>
        <v>1.4840342</v>
      </c>
      <c r="H849">
        <f t="shared" si="157"/>
        <v>0.80199999999891247</v>
      </c>
      <c r="I849">
        <f t="shared" si="158"/>
        <v>166.99999999999906</v>
      </c>
      <c r="J849">
        <f t="shared" si="159"/>
        <v>0.45999999999990493</v>
      </c>
      <c r="K849">
        <f t="shared" si="160"/>
        <v>-0.65800000000004744</v>
      </c>
      <c r="L849">
        <f t="shared" si="161"/>
        <v>7.4201556212119488</v>
      </c>
      <c r="N849">
        <f t="shared" si="162"/>
        <v>1.5378788051023662E-5</v>
      </c>
      <c r="O849">
        <f t="shared" si="163"/>
        <v>7.7716224469451305</v>
      </c>
      <c r="P849">
        <f t="shared" si="164"/>
        <v>7.4236558112234725</v>
      </c>
      <c r="Q849">
        <f t="shared" si="165"/>
        <v>0.41278947999999999</v>
      </c>
      <c r="R849">
        <f t="shared" si="166"/>
        <v>0.4090664</v>
      </c>
      <c r="S849">
        <f t="shared" si="167"/>
        <v>6.7716224469451305</v>
      </c>
    </row>
    <row r="850" spans="1:19" x14ac:dyDescent="0.25">
      <c r="A850">
        <v>69.999840000000006</v>
      </c>
      <c r="B850">
        <v>19.921945000000001</v>
      </c>
      <c r="C850">
        <v>18.641513</v>
      </c>
      <c r="D850">
        <v>18.467596</v>
      </c>
      <c r="E850">
        <v>7.4201180000000004</v>
      </c>
      <c r="F850">
        <v>1.477155</v>
      </c>
      <c r="G850">
        <f t="shared" si="156"/>
        <v>1.4840236000000002</v>
      </c>
      <c r="H850">
        <f t="shared" si="157"/>
        <v>0.68600000000225236</v>
      </c>
      <c r="I850">
        <f t="shared" si="158"/>
        <v>167.19999999999905</v>
      </c>
      <c r="J850">
        <f t="shared" si="159"/>
        <v>0.4500000000007276</v>
      </c>
      <c r="K850">
        <f t="shared" si="160"/>
        <v>-0.76399999999754442</v>
      </c>
      <c r="L850">
        <f t="shared" si="161"/>
        <v>7.4201436042175528</v>
      </c>
      <c r="N850">
        <f t="shared" si="162"/>
        <v>-2.5604217552377406E-5</v>
      </c>
      <c r="O850">
        <f t="shared" si="163"/>
        <v>7.6796178582286245</v>
      </c>
      <c r="P850">
        <f t="shared" si="164"/>
        <v>7.4236148089291136</v>
      </c>
      <c r="Q850">
        <f t="shared" si="165"/>
        <v>0.41283026</v>
      </c>
      <c r="R850">
        <f t="shared" si="166"/>
        <v>0.40935191999999998</v>
      </c>
      <c r="S850">
        <f t="shared" si="167"/>
        <v>6.6796178582286245</v>
      </c>
    </row>
    <row r="851" spans="1:19" x14ac:dyDescent="0.25">
      <c r="A851">
        <v>69.999840000000006</v>
      </c>
      <c r="B851">
        <v>19.925913999999999</v>
      </c>
      <c r="C851">
        <v>18.646242999999998</v>
      </c>
      <c r="D851">
        <v>18.475853000000001</v>
      </c>
      <c r="E851">
        <v>7.4200799999999996</v>
      </c>
      <c r="F851">
        <v>1.477155</v>
      </c>
      <c r="G851">
        <f t="shared" si="156"/>
        <v>1.484016</v>
      </c>
      <c r="H851">
        <f t="shared" si="157"/>
        <v>0.61000000000005627</v>
      </c>
      <c r="I851">
        <f t="shared" si="158"/>
        <v>167.39999999999904</v>
      </c>
      <c r="J851">
        <f t="shared" si="159"/>
        <v>0.4500000000007276</v>
      </c>
      <c r="K851">
        <f t="shared" si="160"/>
        <v>-0.83999999999972985</v>
      </c>
      <c r="L851">
        <f t="shared" si="161"/>
        <v>7.4201157276194678</v>
      </c>
      <c r="N851">
        <f t="shared" si="162"/>
        <v>-3.572761946823988E-5</v>
      </c>
      <c r="O851">
        <f t="shared" si="163"/>
        <v>7.6593612442979548</v>
      </c>
      <c r="P851">
        <f t="shared" si="164"/>
        <v>7.423604680622149</v>
      </c>
      <c r="Q851">
        <f t="shared" si="165"/>
        <v>0.41292485999999995</v>
      </c>
      <c r="R851">
        <f t="shared" si="166"/>
        <v>0.40951705999999999</v>
      </c>
      <c r="S851">
        <f t="shared" si="167"/>
        <v>6.6593612442979548</v>
      </c>
    </row>
    <row r="852" spans="1:19" x14ac:dyDescent="0.25">
      <c r="A852">
        <v>69.999840000000006</v>
      </c>
      <c r="B852">
        <v>19.919150999999999</v>
      </c>
      <c r="C852">
        <v>18.649304000000001</v>
      </c>
      <c r="D852">
        <v>18.479672999999998</v>
      </c>
      <c r="E852">
        <v>7.4201329999999999</v>
      </c>
      <c r="F852">
        <v>1.477155</v>
      </c>
      <c r="G852">
        <f t="shared" si="156"/>
        <v>1.4840266</v>
      </c>
      <c r="H852">
        <f t="shared" si="157"/>
        <v>0.71599999999978081</v>
      </c>
      <c r="I852">
        <f t="shared" si="158"/>
        <v>167.59999999999903</v>
      </c>
      <c r="J852">
        <f t="shared" si="159"/>
        <v>0.4500000000007276</v>
      </c>
      <c r="K852">
        <f t="shared" si="160"/>
        <v>-0.73400000000001242</v>
      </c>
      <c r="L852">
        <f t="shared" si="161"/>
        <v>7.4200976873939428</v>
      </c>
      <c r="N852">
        <f t="shared" si="162"/>
        <v>3.5312606057047446E-5</v>
      </c>
      <c r="O852">
        <f t="shared" si="163"/>
        <v>7.8015093580843882</v>
      </c>
      <c r="P852">
        <f t="shared" si="164"/>
        <v>7.4236757546790422</v>
      </c>
      <c r="Q852">
        <f t="shared" si="165"/>
        <v>0.41298607999999998</v>
      </c>
      <c r="R852">
        <f t="shared" si="166"/>
        <v>0.40959345999999996</v>
      </c>
      <c r="S852">
        <f t="shared" si="167"/>
        <v>6.8015093580843882</v>
      </c>
    </row>
    <row r="853" spans="1:19" x14ac:dyDescent="0.25">
      <c r="A853">
        <v>69.999840000000006</v>
      </c>
      <c r="B853">
        <v>19.901005999999999</v>
      </c>
      <c r="C853">
        <v>18.649469</v>
      </c>
      <c r="D853">
        <v>18.477298999999999</v>
      </c>
      <c r="E853">
        <v>7.4201509999999997</v>
      </c>
      <c r="F853">
        <v>1.477155</v>
      </c>
      <c r="G853">
        <f t="shared" si="156"/>
        <v>1.4840302000000001</v>
      </c>
      <c r="H853">
        <f t="shared" si="157"/>
        <v>0.75200000000080536</v>
      </c>
      <c r="I853">
        <f t="shared" si="158"/>
        <v>167.79999999999902</v>
      </c>
      <c r="J853">
        <f t="shared" si="159"/>
        <v>0.4500000000007276</v>
      </c>
      <c r="K853">
        <f t="shared" si="160"/>
        <v>-0.69799999999897722</v>
      </c>
      <c r="L853">
        <f t="shared" si="161"/>
        <v>7.4200967149544743</v>
      </c>
      <c r="N853">
        <f t="shared" si="162"/>
        <v>5.428504552540403E-5</v>
      </c>
      <c r="O853">
        <f t="shared" si="163"/>
        <v>7.8394723680999618</v>
      </c>
      <c r="P853">
        <f t="shared" si="164"/>
        <v>7.42369473618405</v>
      </c>
      <c r="Q853">
        <f t="shared" si="165"/>
        <v>0.41298937999999996</v>
      </c>
      <c r="R853">
        <f t="shared" si="166"/>
        <v>0.40954597999999998</v>
      </c>
      <c r="S853">
        <f t="shared" si="167"/>
        <v>6.8394723680999618</v>
      </c>
    </row>
    <row r="854" spans="1:19" x14ac:dyDescent="0.25">
      <c r="A854">
        <v>69.999840000000006</v>
      </c>
      <c r="B854">
        <v>19.886737</v>
      </c>
      <c r="C854">
        <v>18.648356</v>
      </c>
      <c r="D854">
        <v>18.469536999999999</v>
      </c>
      <c r="E854">
        <v>7.4201550000000003</v>
      </c>
      <c r="F854">
        <v>1.477155</v>
      </c>
      <c r="G854">
        <f t="shared" si="156"/>
        <v>1.4840310000000001</v>
      </c>
      <c r="H854">
        <f t="shared" si="157"/>
        <v>0.76000000000104251</v>
      </c>
      <c r="I854">
        <f t="shared" si="158"/>
        <v>167.99999999999901</v>
      </c>
      <c r="J854">
        <f t="shared" si="159"/>
        <v>0.4500000000007276</v>
      </c>
      <c r="K854">
        <f t="shared" si="160"/>
        <v>-0.68999999999874717</v>
      </c>
      <c r="L854">
        <f t="shared" si="161"/>
        <v>7.4201032745007049</v>
      </c>
      <c r="N854">
        <f t="shared" si="162"/>
        <v>5.1725499295329769E-5</v>
      </c>
      <c r="O854">
        <f t="shared" si="163"/>
        <v>7.8343507393544058</v>
      </c>
      <c r="P854">
        <f t="shared" si="164"/>
        <v>7.423692175369677</v>
      </c>
      <c r="Q854">
        <f t="shared" si="165"/>
        <v>0.41296711999999997</v>
      </c>
      <c r="R854">
        <f t="shared" si="166"/>
        <v>0.40939073999999998</v>
      </c>
      <c r="S854">
        <f t="shared" si="167"/>
        <v>6.8343507393544058</v>
      </c>
    </row>
    <row r="855" spans="1:19" x14ac:dyDescent="0.25">
      <c r="A855">
        <v>69.999840000000006</v>
      </c>
      <c r="B855">
        <v>19.878344999999999</v>
      </c>
      <c r="C855">
        <v>18.645851</v>
      </c>
      <c r="D855">
        <v>18.459862999999999</v>
      </c>
      <c r="E855">
        <v>7.4201579999999998</v>
      </c>
      <c r="F855">
        <v>1.4771540000000001</v>
      </c>
      <c r="G855">
        <f t="shared" si="156"/>
        <v>1.4840316</v>
      </c>
      <c r="H855">
        <f t="shared" si="157"/>
        <v>0.77599999999928571</v>
      </c>
      <c r="I855">
        <f t="shared" si="158"/>
        <v>168.19999999999899</v>
      </c>
      <c r="J855">
        <f t="shared" si="159"/>
        <v>0.45999999999990493</v>
      </c>
      <c r="K855">
        <f t="shared" si="160"/>
        <v>-0.68399999999968486</v>
      </c>
      <c r="L855">
        <f t="shared" si="161"/>
        <v>7.4201180378999014</v>
      </c>
      <c r="N855">
        <f t="shared" si="162"/>
        <v>3.9962100098378528E-5</v>
      </c>
      <c r="O855">
        <f t="shared" si="163"/>
        <v>7.8208125666781712</v>
      </c>
      <c r="P855">
        <f t="shared" si="164"/>
        <v>7.4236804062833395</v>
      </c>
      <c r="Q855">
        <f t="shared" si="165"/>
        <v>0.41291702000000002</v>
      </c>
      <c r="R855">
        <f t="shared" si="166"/>
        <v>0.40919725999999995</v>
      </c>
      <c r="S855">
        <f t="shared" si="167"/>
        <v>6.8208125666781712</v>
      </c>
    </row>
    <row r="856" spans="1:19" x14ac:dyDescent="0.25">
      <c r="A856">
        <v>69.999840000000006</v>
      </c>
      <c r="B856">
        <v>19.878454999999999</v>
      </c>
      <c r="C856">
        <v>18.646599999999999</v>
      </c>
      <c r="D856">
        <v>18.455952</v>
      </c>
      <c r="E856">
        <v>7.4200499999999998</v>
      </c>
      <c r="F856">
        <v>1.477152</v>
      </c>
      <c r="G856">
        <f t="shared" si="156"/>
        <v>1.4840100000000001</v>
      </c>
      <c r="H856">
        <f t="shared" si="157"/>
        <v>0.58000000000031093</v>
      </c>
      <c r="I856">
        <f t="shared" si="158"/>
        <v>168.39999999999898</v>
      </c>
      <c r="J856">
        <f t="shared" si="159"/>
        <v>0.48000000000048004</v>
      </c>
      <c r="K856">
        <f t="shared" si="160"/>
        <v>-0.89999999999923475</v>
      </c>
      <c r="L856">
        <f t="shared" si="161"/>
        <v>7.4201136236140739</v>
      </c>
      <c r="N856">
        <f t="shared" si="162"/>
        <v>-6.3623614074082013E-5</v>
      </c>
      <c r="O856">
        <f t="shared" si="163"/>
        <v>7.6335427167220757</v>
      </c>
      <c r="P856">
        <f t="shared" si="164"/>
        <v>7.4235767713583609</v>
      </c>
      <c r="Q856">
        <f t="shared" si="165"/>
        <v>0.41293199999999997</v>
      </c>
      <c r="R856">
        <f t="shared" si="166"/>
        <v>0.40911903999999999</v>
      </c>
      <c r="S856">
        <f t="shared" si="167"/>
        <v>6.6335427167220757</v>
      </c>
    </row>
    <row r="857" spans="1:19" x14ac:dyDescent="0.25">
      <c r="A857">
        <v>69.999840000000006</v>
      </c>
      <c r="B857">
        <v>19.872115999999998</v>
      </c>
      <c r="C857">
        <v>18.643820999999999</v>
      </c>
      <c r="D857">
        <v>18.450775</v>
      </c>
      <c r="E857">
        <v>7.4200569999999999</v>
      </c>
      <c r="F857">
        <v>1.4771510000000001</v>
      </c>
      <c r="G857">
        <f t="shared" si="156"/>
        <v>1.4840114</v>
      </c>
      <c r="H857">
        <f t="shared" si="157"/>
        <v>0.60399999999877707</v>
      </c>
      <c r="I857">
        <f t="shared" si="158"/>
        <v>168.59999999999897</v>
      </c>
      <c r="J857">
        <f t="shared" si="159"/>
        <v>0.48999999999965738</v>
      </c>
      <c r="K857">
        <f t="shared" si="160"/>
        <v>-0.88599999999994239</v>
      </c>
      <c r="L857">
        <f t="shared" si="161"/>
        <v>7.4201300018521454</v>
      </c>
      <c r="N857">
        <f t="shared" si="162"/>
        <v>-7.3001852145537782E-5</v>
      </c>
      <c r="O857">
        <f t="shared" si="163"/>
        <v>7.6247776479934686</v>
      </c>
      <c r="P857">
        <f t="shared" si="164"/>
        <v>7.4235673888239972</v>
      </c>
      <c r="Q857">
        <f t="shared" si="165"/>
        <v>0.41287641999999997</v>
      </c>
      <c r="R857">
        <f t="shared" si="166"/>
        <v>0.40901549999999998</v>
      </c>
      <c r="S857">
        <f t="shared" si="167"/>
        <v>6.6247776479934686</v>
      </c>
    </row>
    <row r="858" spans="1:19" x14ac:dyDescent="0.25">
      <c r="A858">
        <v>69.999840000000006</v>
      </c>
      <c r="B858">
        <v>19.870073999999999</v>
      </c>
      <c r="C858">
        <v>18.640086</v>
      </c>
      <c r="D858">
        <v>18.447752999999999</v>
      </c>
      <c r="E858">
        <v>7.4200910000000002</v>
      </c>
      <c r="F858">
        <v>1.4771510000000001</v>
      </c>
      <c r="G858">
        <f t="shared" si="156"/>
        <v>1.4840182000000002</v>
      </c>
      <c r="H858">
        <f t="shared" si="157"/>
        <v>0.67200000000073601</v>
      </c>
      <c r="I858">
        <f t="shared" si="158"/>
        <v>168.79999999999896</v>
      </c>
      <c r="J858">
        <f t="shared" si="159"/>
        <v>0.48999999999965738</v>
      </c>
      <c r="K858">
        <f t="shared" si="160"/>
        <v>-0.817999999997987</v>
      </c>
      <c r="L858">
        <f t="shared" si="161"/>
        <v>7.4201520143455584</v>
      </c>
      <c r="N858">
        <f t="shared" si="162"/>
        <v>-6.1014345558163541E-5</v>
      </c>
      <c r="O858">
        <f t="shared" si="163"/>
        <v>7.6487643657965947</v>
      </c>
      <c r="P858">
        <f t="shared" si="164"/>
        <v>7.4235793821828979</v>
      </c>
      <c r="Q858">
        <f t="shared" si="165"/>
        <v>0.41280171999999998</v>
      </c>
      <c r="R858">
        <f t="shared" si="166"/>
        <v>0.40895505999999998</v>
      </c>
      <c r="S858">
        <f t="shared" si="167"/>
        <v>6.6487643657965947</v>
      </c>
    </row>
    <row r="859" spans="1:19" x14ac:dyDescent="0.25">
      <c r="A859">
        <v>69.999840000000006</v>
      </c>
      <c r="B859">
        <v>19.87818</v>
      </c>
      <c r="C859">
        <v>18.641718999999998</v>
      </c>
      <c r="D859">
        <v>18.446057</v>
      </c>
      <c r="E859">
        <v>7.4200689999999998</v>
      </c>
      <c r="F859">
        <v>1.4771529999999999</v>
      </c>
      <c r="G859">
        <f t="shared" si="156"/>
        <v>1.4840138</v>
      </c>
      <c r="H859">
        <f t="shared" si="157"/>
        <v>0.60800000000111254</v>
      </c>
      <c r="I859">
        <f t="shared" si="158"/>
        <v>168.99999999999895</v>
      </c>
      <c r="J859">
        <f t="shared" si="159"/>
        <v>0.47000000000130271</v>
      </c>
      <c r="K859">
        <f t="shared" si="160"/>
        <v>-0.86199999999925225</v>
      </c>
      <c r="L859">
        <f t="shared" si="161"/>
        <v>7.4201423901416117</v>
      </c>
      <c r="N859">
        <f t="shared" si="162"/>
        <v>-7.3390141611895388E-5</v>
      </c>
      <c r="O859">
        <f t="shared" si="163"/>
        <v>7.6040009468383971</v>
      </c>
      <c r="P859">
        <f t="shared" si="164"/>
        <v>7.4235670004734189</v>
      </c>
      <c r="Q859">
        <f t="shared" si="165"/>
        <v>0.41283437999999995</v>
      </c>
      <c r="R859">
        <f t="shared" si="166"/>
        <v>0.40892113999999996</v>
      </c>
      <c r="S859">
        <f t="shared" si="167"/>
        <v>6.6040009468383971</v>
      </c>
    </row>
    <row r="860" spans="1:19" x14ac:dyDescent="0.25">
      <c r="A860">
        <v>69.999840000000006</v>
      </c>
      <c r="B860">
        <v>19.878007</v>
      </c>
      <c r="C860">
        <v>18.638618000000001</v>
      </c>
      <c r="D860">
        <v>18.445535</v>
      </c>
      <c r="E860">
        <v>7.4200689999999998</v>
      </c>
      <c r="F860">
        <v>1.4771540000000001</v>
      </c>
      <c r="G860">
        <f t="shared" si="156"/>
        <v>1.4840138</v>
      </c>
      <c r="H860">
        <f t="shared" si="157"/>
        <v>0.59799999999971476</v>
      </c>
      <c r="I860">
        <f t="shared" si="158"/>
        <v>169.19999999999894</v>
      </c>
      <c r="J860">
        <f t="shared" si="159"/>
        <v>0.45999999999990493</v>
      </c>
      <c r="K860">
        <f t="shared" si="160"/>
        <v>-0.86199999999925225</v>
      </c>
      <c r="L860">
        <f t="shared" si="161"/>
        <v>7.4201606661100374</v>
      </c>
      <c r="N860">
        <f t="shared" si="162"/>
        <v>-9.1666110037635917E-5</v>
      </c>
      <c r="O860">
        <f t="shared" si="163"/>
        <v>7.5574322302798862</v>
      </c>
      <c r="P860">
        <f t="shared" si="164"/>
        <v>7.4235487161151399</v>
      </c>
      <c r="Q860">
        <f t="shared" si="165"/>
        <v>0.41277236</v>
      </c>
      <c r="R860">
        <f t="shared" si="166"/>
        <v>0.40891069999999996</v>
      </c>
      <c r="S860">
        <f t="shared" si="167"/>
        <v>6.5574322302798862</v>
      </c>
    </row>
    <row r="861" spans="1:19" x14ac:dyDescent="0.25">
      <c r="A861">
        <v>69.999840000000006</v>
      </c>
      <c r="B861">
        <v>19.880443</v>
      </c>
      <c r="C861">
        <v>18.638283000000001</v>
      </c>
      <c r="D861">
        <v>18.444974999999999</v>
      </c>
      <c r="E861">
        <v>7.4201560000000004</v>
      </c>
      <c r="F861">
        <v>1.4771540000000001</v>
      </c>
      <c r="G861">
        <f t="shared" si="156"/>
        <v>1.4840312000000002</v>
      </c>
      <c r="H861">
        <f t="shared" si="157"/>
        <v>0.77200000000138402</v>
      </c>
      <c r="I861">
        <f t="shared" si="158"/>
        <v>169.39999999999893</v>
      </c>
      <c r="J861">
        <f t="shared" si="159"/>
        <v>0.45999999999990493</v>
      </c>
      <c r="K861">
        <f t="shared" si="160"/>
        <v>-0.68799999999757944</v>
      </c>
      <c r="L861">
        <f t="shared" si="161"/>
        <v>7.4201626404568373</v>
      </c>
      <c r="N861">
        <f t="shared" si="162"/>
        <v>-6.6404568368483297E-6</v>
      </c>
      <c r="O861">
        <f t="shared" si="163"/>
        <v>7.7275632874909661</v>
      </c>
      <c r="P861">
        <f t="shared" si="164"/>
        <v>7.423633781643745</v>
      </c>
      <c r="Q861">
        <f t="shared" si="165"/>
        <v>0.41276566000000003</v>
      </c>
      <c r="R861">
        <f t="shared" si="166"/>
        <v>0.40889949999999997</v>
      </c>
      <c r="S861">
        <f t="shared" si="167"/>
        <v>6.7275632874909661</v>
      </c>
    </row>
    <row r="862" spans="1:19" x14ac:dyDescent="0.25">
      <c r="A862">
        <v>69.999840000000006</v>
      </c>
      <c r="B862">
        <v>19.881471999999999</v>
      </c>
      <c r="C862">
        <v>18.636119999999998</v>
      </c>
      <c r="D862">
        <v>18.444178000000001</v>
      </c>
      <c r="E862">
        <v>7.4202500000000002</v>
      </c>
      <c r="F862">
        <v>1.4771540000000001</v>
      </c>
      <c r="G862">
        <f t="shared" si="156"/>
        <v>1.4840500000000001</v>
      </c>
      <c r="H862">
        <f t="shared" si="157"/>
        <v>0.96000000000013586</v>
      </c>
      <c r="I862">
        <f t="shared" si="158"/>
        <v>169.59999999999891</v>
      </c>
      <c r="J862">
        <f t="shared" si="159"/>
        <v>0.45999999999990493</v>
      </c>
      <c r="K862">
        <f t="shared" si="160"/>
        <v>-0.49999999999883471</v>
      </c>
      <c r="L862">
        <f t="shared" si="161"/>
        <v>7.4201753882542274</v>
      </c>
      <c r="N862">
        <f t="shared" si="162"/>
        <v>7.4611745772834581E-5</v>
      </c>
      <c r="O862">
        <f t="shared" si="163"/>
        <v>7.8901436010428512</v>
      </c>
      <c r="P862">
        <f t="shared" si="164"/>
        <v>7.4237150718005216</v>
      </c>
      <c r="Q862">
        <f t="shared" si="165"/>
        <v>0.41272239999999993</v>
      </c>
      <c r="R862">
        <f t="shared" si="166"/>
        <v>0.40888355999999998</v>
      </c>
      <c r="S862">
        <f t="shared" si="167"/>
        <v>6.8901436010428512</v>
      </c>
    </row>
    <row r="863" spans="1:19" x14ac:dyDescent="0.25">
      <c r="A863">
        <v>69.999840000000006</v>
      </c>
      <c r="B863">
        <v>19.879351</v>
      </c>
      <c r="C863">
        <v>18.636202999999998</v>
      </c>
      <c r="D863">
        <v>18.446480999999999</v>
      </c>
      <c r="E863">
        <v>7.4202729999999999</v>
      </c>
      <c r="F863">
        <v>1.4771540000000001</v>
      </c>
      <c r="G863">
        <f t="shared" si="156"/>
        <v>1.4840546000000001</v>
      </c>
      <c r="H863">
        <f t="shared" si="157"/>
        <v>1.0060000000003413</v>
      </c>
      <c r="I863">
        <f t="shared" si="158"/>
        <v>169.7999999999989</v>
      </c>
      <c r="J863">
        <f t="shared" si="159"/>
        <v>0.45999999999990493</v>
      </c>
      <c r="K863">
        <f t="shared" si="160"/>
        <v>-0.45399999999862217</v>
      </c>
      <c r="L863">
        <f t="shared" si="161"/>
        <v>7.4201748990877068</v>
      </c>
      <c r="N863">
        <f t="shared" si="162"/>
        <v>9.8100912293119791E-5</v>
      </c>
      <c r="O863">
        <f t="shared" si="163"/>
        <v>7.9371438847344962</v>
      </c>
      <c r="P863">
        <f t="shared" si="164"/>
        <v>7.4237385719423674</v>
      </c>
      <c r="Q863">
        <f t="shared" si="165"/>
        <v>0.41272405999999995</v>
      </c>
      <c r="R863">
        <f t="shared" si="166"/>
        <v>0.40892961999999994</v>
      </c>
      <c r="S863">
        <f t="shared" si="167"/>
        <v>6.9371438847344962</v>
      </c>
    </row>
    <row r="864" spans="1:19" x14ac:dyDescent="0.25">
      <c r="A864">
        <v>69.999840000000006</v>
      </c>
      <c r="B864">
        <v>19.871732000000002</v>
      </c>
      <c r="C864">
        <v>18.635038999999999</v>
      </c>
      <c r="D864">
        <v>18.444385</v>
      </c>
      <c r="E864">
        <v>7.4200540000000004</v>
      </c>
      <c r="F864">
        <v>1.4771540000000001</v>
      </c>
      <c r="G864">
        <f t="shared" si="156"/>
        <v>1.4840108000000001</v>
      </c>
      <c r="H864">
        <f t="shared" si="157"/>
        <v>0.56799999999995521</v>
      </c>
      <c r="I864">
        <f t="shared" si="158"/>
        <v>169.99999999999889</v>
      </c>
      <c r="J864">
        <f t="shared" si="159"/>
        <v>0.45999999999990493</v>
      </c>
      <c r="K864">
        <f t="shared" si="160"/>
        <v>-0.8919999999990047</v>
      </c>
      <c r="L864">
        <f t="shared" si="161"/>
        <v>7.4201817592061365</v>
      </c>
      <c r="N864">
        <f t="shared" si="162"/>
        <v>-1.2775920613616876E-4</v>
      </c>
      <c r="O864">
        <f t="shared" si="163"/>
        <v>7.4852129123362374</v>
      </c>
      <c r="P864">
        <f t="shared" si="164"/>
        <v>7.4235126064561676</v>
      </c>
      <c r="Q864">
        <f t="shared" si="165"/>
        <v>0.41270077999999999</v>
      </c>
      <c r="R864">
        <f t="shared" si="166"/>
        <v>0.40888770000000002</v>
      </c>
      <c r="S864">
        <f t="shared" si="167"/>
        <v>6.4852129123362374</v>
      </c>
    </row>
    <row r="865" spans="1:19" x14ac:dyDescent="0.25">
      <c r="A865">
        <v>69.999840000000006</v>
      </c>
      <c r="B865">
        <v>19.870774000000001</v>
      </c>
      <c r="C865">
        <v>18.635808000000001</v>
      </c>
      <c r="D865">
        <v>18.441935999999998</v>
      </c>
      <c r="E865">
        <v>7.42014</v>
      </c>
      <c r="F865">
        <v>1.4771540000000001</v>
      </c>
      <c r="G865">
        <f t="shared" si="156"/>
        <v>1.4840280000000001</v>
      </c>
      <c r="H865">
        <f t="shared" si="157"/>
        <v>0.74000000000046384</v>
      </c>
      <c r="I865">
        <f t="shared" si="158"/>
        <v>170.19999999999888</v>
      </c>
      <c r="J865">
        <f t="shared" si="159"/>
        <v>0.45999999999990493</v>
      </c>
      <c r="K865">
        <f t="shared" si="160"/>
        <v>-0.71999999999849962</v>
      </c>
      <c r="L865">
        <f t="shared" si="161"/>
        <v>7.4201772270488577</v>
      </c>
      <c r="N865">
        <f t="shared" si="162"/>
        <v>-3.7227048857779721E-5</v>
      </c>
      <c r="O865">
        <f t="shared" si="163"/>
        <v>7.6663615783814691</v>
      </c>
      <c r="P865">
        <f t="shared" si="164"/>
        <v>7.4236031807891907</v>
      </c>
      <c r="Q865">
        <f t="shared" si="165"/>
        <v>0.41271616</v>
      </c>
      <c r="R865">
        <f t="shared" si="166"/>
        <v>0.40883871999999993</v>
      </c>
      <c r="S865">
        <f t="shared" si="167"/>
        <v>6.6663615783814691</v>
      </c>
    </row>
    <row r="866" spans="1:19" x14ac:dyDescent="0.25">
      <c r="A866">
        <v>69.999840000000006</v>
      </c>
      <c r="B866">
        <v>19.877834</v>
      </c>
      <c r="C866">
        <v>18.633571</v>
      </c>
      <c r="D866">
        <v>18.440943000000001</v>
      </c>
      <c r="E866">
        <v>7.420191</v>
      </c>
      <c r="F866">
        <v>1.4771529999999999</v>
      </c>
      <c r="G866">
        <f t="shared" si="156"/>
        <v>1.4840382000000001</v>
      </c>
      <c r="H866">
        <f t="shared" si="157"/>
        <v>0.85200000000146758</v>
      </c>
      <c r="I866">
        <f t="shared" si="158"/>
        <v>170.39999999999887</v>
      </c>
      <c r="J866">
        <f t="shared" si="159"/>
        <v>0.47000000000130271</v>
      </c>
      <c r="K866">
        <f t="shared" si="160"/>
        <v>-0.61799999999889721</v>
      </c>
      <c r="L866">
        <f t="shared" si="161"/>
        <v>7.4201904109706156</v>
      </c>
      <c r="N866">
        <f t="shared" si="162"/>
        <v>5.8902938437910279E-7</v>
      </c>
      <c r="O866">
        <f t="shared" si="163"/>
        <v>7.7520290323543435</v>
      </c>
      <c r="P866">
        <f t="shared" si="164"/>
        <v>7.4236410145161766</v>
      </c>
      <c r="Q866">
        <f t="shared" si="165"/>
        <v>0.41267142000000001</v>
      </c>
      <c r="R866">
        <f t="shared" si="166"/>
        <v>0.40881886000000001</v>
      </c>
      <c r="S866">
        <f t="shared" si="167"/>
        <v>6.7520290323543435</v>
      </c>
    </row>
    <row r="867" spans="1:19" x14ac:dyDescent="0.25">
      <c r="A867">
        <v>69.999840000000006</v>
      </c>
      <c r="B867">
        <v>19.878769999999999</v>
      </c>
      <c r="C867">
        <v>18.62923</v>
      </c>
      <c r="D867">
        <v>18.443950999999998</v>
      </c>
      <c r="E867">
        <v>7.420077</v>
      </c>
      <c r="F867">
        <v>1.477152</v>
      </c>
      <c r="G867">
        <f t="shared" si="156"/>
        <v>1.4840154000000001</v>
      </c>
      <c r="H867">
        <f t="shared" si="157"/>
        <v>0.63400000000075352</v>
      </c>
      <c r="I867">
        <f t="shared" si="158"/>
        <v>170.59999999999886</v>
      </c>
      <c r="J867">
        <f t="shared" si="159"/>
        <v>0.48000000000048004</v>
      </c>
      <c r="K867">
        <f t="shared" si="160"/>
        <v>-0.84599999999879216</v>
      </c>
      <c r="L867">
        <f t="shared" si="161"/>
        <v>7.4202159949689843</v>
      </c>
      <c r="N867">
        <f t="shared" si="162"/>
        <v>-1.3899496898428509E-4</v>
      </c>
      <c r="O867">
        <f t="shared" si="163"/>
        <v>7.4827321955020523</v>
      </c>
      <c r="P867">
        <f t="shared" si="164"/>
        <v>7.4235013660977502</v>
      </c>
      <c r="Q867">
        <f t="shared" si="165"/>
        <v>0.41258459999999997</v>
      </c>
      <c r="R867">
        <f t="shared" si="166"/>
        <v>0.40887901999999998</v>
      </c>
      <c r="S867">
        <f t="shared" si="167"/>
        <v>6.4827321955020523</v>
      </c>
    </row>
    <row r="868" spans="1:19" x14ac:dyDescent="0.25">
      <c r="A868">
        <v>69.999840000000006</v>
      </c>
      <c r="B868">
        <v>19.878809</v>
      </c>
      <c r="C868">
        <v>18.631080999999998</v>
      </c>
      <c r="D868">
        <v>18.444378</v>
      </c>
      <c r="E868">
        <v>7.4203020000000004</v>
      </c>
      <c r="F868">
        <v>1.4771510000000001</v>
      </c>
      <c r="G868">
        <f t="shared" si="156"/>
        <v>1.4840604000000002</v>
      </c>
      <c r="H868">
        <f t="shared" si="157"/>
        <v>1.0940000000006478</v>
      </c>
      <c r="I868">
        <f t="shared" si="158"/>
        <v>170.79999999999885</v>
      </c>
      <c r="J868">
        <f t="shared" si="159"/>
        <v>0.48999999999965738</v>
      </c>
      <c r="K868">
        <f t="shared" si="160"/>
        <v>-0.39599999999806457</v>
      </c>
      <c r="L868">
        <f t="shared" si="161"/>
        <v>7.4202050859662245</v>
      </c>
      <c r="N868">
        <f t="shared" si="162"/>
        <v>9.6914033775874486E-5</v>
      </c>
      <c r="O868">
        <f t="shared" si="163"/>
        <v>7.9647682301589668</v>
      </c>
      <c r="P868">
        <f t="shared" si="164"/>
        <v>7.4237373841150793</v>
      </c>
      <c r="Q868">
        <f t="shared" si="165"/>
        <v>0.41262161999999997</v>
      </c>
      <c r="R868">
        <f t="shared" si="166"/>
        <v>0.40888755999999998</v>
      </c>
      <c r="S868">
        <f t="shared" si="167"/>
        <v>6.9647682301589668</v>
      </c>
    </row>
    <row r="869" spans="1:19" x14ac:dyDescent="0.25">
      <c r="A869">
        <v>69.999840000000006</v>
      </c>
      <c r="B869">
        <v>19.883319</v>
      </c>
      <c r="C869">
        <v>18.632960000000001</v>
      </c>
      <c r="D869">
        <v>18.446778999999999</v>
      </c>
      <c r="E869">
        <v>7.4202199999999996</v>
      </c>
      <c r="F869">
        <v>1.477152</v>
      </c>
      <c r="G869">
        <f t="shared" si="156"/>
        <v>1.4840439999999999</v>
      </c>
      <c r="H869">
        <f t="shared" si="157"/>
        <v>0.91999999999897852</v>
      </c>
      <c r="I869">
        <f t="shared" si="158"/>
        <v>170.99999999999883</v>
      </c>
      <c r="J869">
        <f t="shared" si="159"/>
        <v>0.48000000000048004</v>
      </c>
      <c r="K869">
        <f t="shared" si="160"/>
        <v>-0.56000000000056005</v>
      </c>
      <c r="L869">
        <f t="shared" si="161"/>
        <v>7.4201940119434342</v>
      </c>
      <c r="N869">
        <f t="shared" si="162"/>
        <v>2.5988056565395823E-5</v>
      </c>
      <c r="O869">
        <f t="shared" si="163"/>
        <v>7.8128506800148614</v>
      </c>
      <c r="P869">
        <f t="shared" si="164"/>
        <v>7.4236664253400066</v>
      </c>
      <c r="Q869">
        <f t="shared" si="165"/>
        <v>0.4126592</v>
      </c>
      <c r="R869">
        <f t="shared" si="166"/>
        <v>0.40893557999999997</v>
      </c>
      <c r="S869">
        <f t="shared" si="167"/>
        <v>6.8128506800148614</v>
      </c>
    </row>
    <row r="870" spans="1:19" x14ac:dyDescent="0.25">
      <c r="A870">
        <v>69.999840000000006</v>
      </c>
      <c r="B870">
        <v>19.893032999999999</v>
      </c>
      <c r="C870">
        <v>18.636680999999999</v>
      </c>
      <c r="D870">
        <v>18.449981999999999</v>
      </c>
      <c r="E870">
        <v>7.4201949999999997</v>
      </c>
      <c r="F870">
        <v>1.4771529999999999</v>
      </c>
      <c r="G870">
        <f t="shared" si="156"/>
        <v>1.4840390000000001</v>
      </c>
      <c r="H870">
        <f t="shared" si="157"/>
        <v>0.86000000000169052</v>
      </c>
      <c r="I870">
        <f t="shared" si="158"/>
        <v>171.19999999999882</v>
      </c>
      <c r="J870">
        <f t="shared" si="159"/>
        <v>0.47000000000130271</v>
      </c>
      <c r="K870">
        <f t="shared" si="160"/>
        <v>-0.60999999999866716</v>
      </c>
      <c r="L870">
        <f t="shared" si="161"/>
        <v>7.4201720819600361</v>
      </c>
      <c r="N870">
        <f t="shared" si="162"/>
        <v>2.2918039963570891E-5</v>
      </c>
      <c r="O870">
        <f t="shared" si="163"/>
        <v>7.7967079305155096</v>
      </c>
      <c r="P870">
        <f t="shared" si="164"/>
        <v>7.4236633539652574</v>
      </c>
      <c r="Q870">
        <f t="shared" si="165"/>
        <v>0.41273361999999997</v>
      </c>
      <c r="R870">
        <f t="shared" si="166"/>
        <v>0.40899963999999994</v>
      </c>
      <c r="S870">
        <f t="shared" si="167"/>
        <v>6.7967079305155096</v>
      </c>
    </row>
    <row r="871" spans="1:19" x14ac:dyDescent="0.25">
      <c r="A871">
        <v>69.999840000000006</v>
      </c>
      <c r="B871">
        <v>19.886044999999999</v>
      </c>
      <c r="C871">
        <v>18.635452999999998</v>
      </c>
      <c r="D871">
        <v>18.451447999999999</v>
      </c>
      <c r="E871">
        <v>7.4201499999999996</v>
      </c>
      <c r="F871">
        <v>1.477152</v>
      </c>
      <c r="G871">
        <f t="shared" si="156"/>
        <v>1.48403</v>
      </c>
      <c r="H871">
        <f t="shared" si="157"/>
        <v>0.77999999999940428</v>
      </c>
      <c r="I871">
        <f t="shared" si="158"/>
        <v>171.39999999999881</v>
      </c>
      <c r="J871">
        <f t="shared" si="159"/>
        <v>0.48000000000048004</v>
      </c>
      <c r="K871">
        <f t="shared" si="160"/>
        <v>-0.70000000000014495</v>
      </c>
      <c r="L871">
        <f t="shared" si="161"/>
        <v>7.4201793192671071</v>
      </c>
      <c r="N871">
        <f t="shared" si="162"/>
        <v>-2.93192671074749E-5</v>
      </c>
      <c r="O871">
        <f t="shared" si="163"/>
        <v>7.7021845399763436</v>
      </c>
      <c r="P871">
        <f t="shared" si="164"/>
        <v>7.4236110922699883</v>
      </c>
      <c r="Q871">
        <f t="shared" si="165"/>
        <v>0.41270905999999996</v>
      </c>
      <c r="R871">
        <f t="shared" si="166"/>
        <v>0.40902896</v>
      </c>
      <c r="S871">
        <f t="shared" si="167"/>
        <v>6.7021845399763436</v>
      </c>
    </row>
    <row r="872" spans="1:19" x14ac:dyDescent="0.25">
      <c r="A872">
        <v>69.999840000000006</v>
      </c>
      <c r="B872">
        <v>19.873365</v>
      </c>
      <c r="C872">
        <v>18.638366000000001</v>
      </c>
      <c r="D872">
        <v>18.449306</v>
      </c>
      <c r="E872">
        <v>7.4202250000000003</v>
      </c>
      <c r="F872">
        <v>1.4771529999999999</v>
      </c>
      <c r="G872">
        <f t="shared" si="156"/>
        <v>1.4840450000000001</v>
      </c>
      <c r="H872">
        <f t="shared" si="157"/>
        <v>0.92000000000120963</v>
      </c>
      <c r="I872">
        <f t="shared" si="158"/>
        <v>171.5999999999988</v>
      </c>
      <c r="J872">
        <f t="shared" si="159"/>
        <v>0.47000000000130271</v>
      </c>
      <c r="K872">
        <f t="shared" si="160"/>
        <v>-0.54999999999916227</v>
      </c>
      <c r="L872">
        <f t="shared" si="161"/>
        <v>7.4201621512903166</v>
      </c>
      <c r="N872">
        <f t="shared" si="162"/>
        <v>6.2848709683649417E-5</v>
      </c>
      <c r="O872">
        <f t="shared" si="163"/>
        <v>7.8766067671157174</v>
      </c>
      <c r="P872">
        <f t="shared" si="164"/>
        <v>7.4237033033835571</v>
      </c>
      <c r="Q872">
        <f t="shared" si="165"/>
        <v>0.41276731999999999</v>
      </c>
      <c r="R872">
        <f t="shared" si="166"/>
        <v>0.40898612000000001</v>
      </c>
      <c r="S872">
        <f t="shared" si="167"/>
        <v>6.8766067671157174</v>
      </c>
    </row>
    <row r="873" spans="1:19" x14ac:dyDescent="0.25">
      <c r="A873">
        <v>69.999840000000006</v>
      </c>
      <c r="B873">
        <v>19.861305000000002</v>
      </c>
      <c r="C873">
        <v>18.633685</v>
      </c>
      <c r="D873">
        <v>18.444033000000001</v>
      </c>
      <c r="E873">
        <v>7.420312</v>
      </c>
      <c r="F873">
        <v>1.4771529999999999</v>
      </c>
      <c r="G873">
        <f t="shared" si="156"/>
        <v>1.4840624</v>
      </c>
      <c r="H873">
        <f t="shared" si="157"/>
        <v>1.0940000000006478</v>
      </c>
      <c r="I873">
        <f t="shared" si="158"/>
        <v>171.79999999999879</v>
      </c>
      <c r="J873">
        <f t="shared" si="159"/>
        <v>0.47000000000130271</v>
      </c>
      <c r="K873">
        <f t="shared" si="160"/>
        <v>-0.3759999999997099</v>
      </c>
      <c r="L873">
        <f t="shared" si="161"/>
        <v>7.4201897391033471</v>
      </c>
      <c r="N873">
        <f t="shared" si="162"/>
        <v>1.2226089665290374E-4</v>
      </c>
      <c r="O873">
        <f t="shared" si="163"/>
        <v>7.9954859316058844</v>
      </c>
      <c r="P873">
        <f t="shared" si="164"/>
        <v>7.4237627429658017</v>
      </c>
      <c r="Q873">
        <f t="shared" si="165"/>
        <v>0.41267369999999998</v>
      </c>
      <c r="R873">
        <f t="shared" si="166"/>
        <v>0.40888066000000001</v>
      </c>
      <c r="S873">
        <f t="shared" si="167"/>
        <v>6.9954859316058844</v>
      </c>
    </row>
    <row r="874" spans="1:19" x14ac:dyDescent="0.25">
      <c r="A874">
        <v>69.999840000000006</v>
      </c>
      <c r="B874">
        <v>19.862058999999999</v>
      </c>
      <c r="C874">
        <v>18.631042999999998</v>
      </c>
      <c r="D874">
        <v>18.439062</v>
      </c>
      <c r="E874">
        <v>7.4202440000000003</v>
      </c>
      <c r="F874">
        <v>1.4771529999999999</v>
      </c>
      <c r="G874">
        <f t="shared" si="156"/>
        <v>1.4840488000000001</v>
      </c>
      <c r="H874">
        <f t="shared" si="157"/>
        <v>0.95800000000119212</v>
      </c>
      <c r="I874">
        <f t="shared" si="158"/>
        <v>171.99999999999878</v>
      </c>
      <c r="J874">
        <f t="shared" si="159"/>
        <v>0.47000000000130271</v>
      </c>
      <c r="K874">
        <f t="shared" si="160"/>
        <v>-0.51199999999917978</v>
      </c>
      <c r="L874">
        <f t="shared" si="161"/>
        <v>7.4202053099219807</v>
      </c>
      <c r="N874">
        <f t="shared" si="162"/>
        <v>3.8690078019598673E-5</v>
      </c>
      <c r="O874">
        <f t="shared" si="163"/>
        <v>7.8282664043141779</v>
      </c>
      <c r="P874">
        <f t="shared" si="164"/>
        <v>7.4236791332021559</v>
      </c>
      <c r="Q874">
        <f t="shared" si="165"/>
        <v>0.41262085999999998</v>
      </c>
      <c r="R874">
        <f t="shared" si="166"/>
        <v>0.40878123999999999</v>
      </c>
      <c r="S874">
        <f t="shared" si="167"/>
        <v>6.8282664043141779</v>
      </c>
    </row>
    <row r="875" spans="1:19" x14ac:dyDescent="0.25">
      <c r="A875">
        <v>69.999840000000006</v>
      </c>
      <c r="B875">
        <v>19.866471000000001</v>
      </c>
      <c r="C875">
        <v>18.633647</v>
      </c>
      <c r="D875">
        <v>18.434557999999999</v>
      </c>
      <c r="E875">
        <v>7.4200660000000003</v>
      </c>
      <c r="F875">
        <v>1.4771529999999999</v>
      </c>
      <c r="G875">
        <f t="shared" si="156"/>
        <v>1.4840132000000001</v>
      </c>
      <c r="H875">
        <f t="shared" si="157"/>
        <v>0.60200000000205023</v>
      </c>
      <c r="I875">
        <f t="shared" si="158"/>
        <v>172.19999999999877</v>
      </c>
      <c r="J875">
        <f t="shared" si="159"/>
        <v>0.47000000000130271</v>
      </c>
      <c r="K875">
        <f t="shared" si="160"/>
        <v>-0.86799999999831456</v>
      </c>
      <c r="L875">
        <f t="shared" si="161"/>
        <v>7.4201899630591033</v>
      </c>
      <c r="N875">
        <f t="shared" si="162"/>
        <v>-1.2396305910300498E-4</v>
      </c>
      <c r="O875">
        <f t="shared" si="163"/>
        <v>7.5028090195297636</v>
      </c>
      <c r="P875">
        <f t="shared" si="164"/>
        <v>7.4235164045097646</v>
      </c>
      <c r="Q875">
        <f t="shared" si="165"/>
        <v>0.41267293999999999</v>
      </c>
      <c r="R875">
        <f t="shared" si="166"/>
        <v>0.40869115999999994</v>
      </c>
      <c r="S875">
        <f t="shared" si="167"/>
        <v>6.5028090195297636</v>
      </c>
    </row>
    <row r="876" spans="1:19" x14ac:dyDescent="0.25">
      <c r="A876">
        <v>69.999840000000006</v>
      </c>
      <c r="B876">
        <v>19.882006000000001</v>
      </c>
      <c r="C876">
        <v>18.636524999999999</v>
      </c>
      <c r="D876">
        <v>18.440966</v>
      </c>
      <c r="E876">
        <v>7.4202149999999998</v>
      </c>
      <c r="F876">
        <v>1.477152</v>
      </c>
      <c r="G876">
        <f t="shared" si="156"/>
        <v>1.484043</v>
      </c>
      <c r="H876">
        <f t="shared" si="157"/>
        <v>0.90999999999979764</v>
      </c>
      <c r="I876">
        <f t="shared" si="158"/>
        <v>172.39999999999876</v>
      </c>
      <c r="J876">
        <f t="shared" si="159"/>
        <v>0.48000000000048004</v>
      </c>
      <c r="K876">
        <f t="shared" si="160"/>
        <v>-0.56999999999973738</v>
      </c>
      <c r="L876">
        <f t="shared" si="161"/>
        <v>7.4201730013573517</v>
      </c>
      <c r="N876">
        <f t="shared" si="162"/>
        <v>4.1998642648088946E-5</v>
      </c>
      <c r="O876">
        <f t="shared" si="163"/>
        <v>7.844886962814769</v>
      </c>
      <c r="P876">
        <f t="shared" si="164"/>
        <v>7.4236824434814075</v>
      </c>
      <c r="Q876">
        <f t="shared" si="165"/>
        <v>0.41273049999999994</v>
      </c>
      <c r="R876">
        <f t="shared" si="166"/>
        <v>0.40881931999999999</v>
      </c>
      <c r="S876">
        <f t="shared" si="167"/>
        <v>6.844886962814769</v>
      </c>
    </row>
    <row r="877" spans="1:19" x14ac:dyDescent="0.25">
      <c r="A877">
        <v>69.999840000000006</v>
      </c>
      <c r="B877">
        <v>19.891020999999999</v>
      </c>
      <c r="C877">
        <v>18.633859999999999</v>
      </c>
      <c r="D877">
        <v>18.445603999999999</v>
      </c>
      <c r="E877">
        <v>7.4202459999999997</v>
      </c>
      <c r="F877">
        <v>1.477152</v>
      </c>
      <c r="G877">
        <f t="shared" si="156"/>
        <v>1.4840492000000001</v>
      </c>
      <c r="H877">
        <f t="shared" si="157"/>
        <v>0.97200000000047737</v>
      </c>
      <c r="I877">
        <f t="shared" si="158"/>
        <v>172.59999999999874</v>
      </c>
      <c r="J877">
        <f t="shared" si="159"/>
        <v>0.48000000000048004</v>
      </c>
      <c r="K877">
        <f t="shared" si="160"/>
        <v>-0.50799999999906476</v>
      </c>
      <c r="L877">
        <f t="shared" si="161"/>
        <v>7.420188707728153</v>
      </c>
      <c r="N877">
        <f t="shared" si="162"/>
        <v>5.7292271846698384E-5</v>
      </c>
      <c r="O877">
        <f t="shared" si="163"/>
        <v>7.8754882718859562</v>
      </c>
      <c r="P877">
        <f t="shared" si="164"/>
        <v>7.4236977441359429</v>
      </c>
      <c r="Q877">
        <f t="shared" si="165"/>
        <v>0.41267719999999997</v>
      </c>
      <c r="R877">
        <f t="shared" si="166"/>
        <v>0.40891207999999996</v>
      </c>
      <c r="S877">
        <f t="shared" si="167"/>
        <v>6.8754882718859562</v>
      </c>
    </row>
    <row r="878" spans="1:19" x14ac:dyDescent="0.25">
      <c r="A878">
        <v>69.999840000000006</v>
      </c>
      <c r="B878">
        <v>19.905277000000002</v>
      </c>
      <c r="C878">
        <v>18.632496</v>
      </c>
      <c r="D878">
        <v>18.455589</v>
      </c>
      <c r="E878">
        <v>7.4202329999999996</v>
      </c>
      <c r="F878">
        <v>1.4771510000000001</v>
      </c>
      <c r="G878">
        <f t="shared" si="156"/>
        <v>1.4840466000000001</v>
      </c>
      <c r="H878">
        <f t="shared" si="157"/>
        <v>0.95600000000001728</v>
      </c>
      <c r="I878">
        <f t="shared" si="158"/>
        <v>172.79999999999873</v>
      </c>
      <c r="J878">
        <f t="shared" si="159"/>
        <v>0.48999999999965738</v>
      </c>
      <c r="K878">
        <f t="shared" si="160"/>
        <v>-0.53399999999870218</v>
      </c>
      <c r="L878">
        <f t="shared" si="161"/>
        <v>7.4201967465610901</v>
      </c>
      <c r="N878">
        <f t="shared" si="162"/>
        <v>3.6253438909561453E-5</v>
      </c>
      <c r="O878">
        <f t="shared" si="163"/>
        <v>7.8433909537714612</v>
      </c>
      <c r="P878">
        <f t="shared" si="164"/>
        <v>7.4236766954768854</v>
      </c>
      <c r="Q878">
        <f t="shared" si="165"/>
        <v>0.41264992</v>
      </c>
      <c r="R878">
        <f t="shared" si="166"/>
        <v>0.40911177999999998</v>
      </c>
      <c r="S878">
        <f t="shared" si="167"/>
        <v>6.8433909537714612</v>
      </c>
    </row>
    <row r="879" spans="1:19" x14ac:dyDescent="0.25">
      <c r="A879">
        <v>69.999840000000006</v>
      </c>
      <c r="B879">
        <v>19.904609000000001</v>
      </c>
      <c r="C879">
        <v>18.633631999999999</v>
      </c>
      <c r="D879">
        <v>18.462367</v>
      </c>
      <c r="E879">
        <v>7.4200990000000004</v>
      </c>
      <c r="F879">
        <v>1.477152</v>
      </c>
      <c r="G879">
        <f t="shared" si="156"/>
        <v>1.4840198000000002</v>
      </c>
      <c r="H879">
        <f t="shared" si="157"/>
        <v>0.67800000000201521</v>
      </c>
      <c r="I879">
        <f t="shared" si="158"/>
        <v>172.99999999999872</v>
      </c>
      <c r="J879">
        <f t="shared" si="159"/>
        <v>0.48000000000048004</v>
      </c>
      <c r="K879">
        <f t="shared" si="160"/>
        <v>-0.80199999999752691</v>
      </c>
      <c r="L879">
        <f t="shared" si="161"/>
        <v>7.4201900514626917</v>
      </c>
      <c r="N879">
        <f t="shared" si="162"/>
        <v>-9.1051462691282836E-5</v>
      </c>
      <c r="O879">
        <f t="shared" si="163"/>
        <v>7.5786628229637643</v>
      </c>
      <c r="P879">
        <f t="shared" si="164"/>
        <v>7.4235493314114818</v>
      </c>
      <c r="Q879">
        <f t="shared" si="165"/>
        <v>0.41267263999999998</v>
      </c>
      <c r="R879">
        <f t="shared" si="166"/>
        <v>0.40924734000000001</v>
      </c>
      <c r="S879">
        <f t="shared" si="167"/>
        <v>6.5786628229637643</v>
      </c>
    </row>
    <row r="880" spans="1:19" x14ac:dyDescent="0.25">
      <c r="A880">
        <v>69.999840000000006</v>
      </c>
      <c r="B880">
        <v>19.888214000000001</v>
      </c>
      <c r="C880">
        <v>18.6358</v>
      </c>
      <c r="D880">
        <v>18.462311</v>
      </c>
      <c r="E880">
        <v>7.4201569999999997</v>
      </c>
      <c r="F880">
        <v>1.477152</v>
      </c>
      <c r="G880">
        <f t="shared" si="156"/>
        <v>1.4840314000000001</v>
      </c>
      <c r="H880">
        <f t="shared" si="157"/>
        <v>0.79400000000090643</v>
      </c>
      <c r="I880">
        <f t="shared" si="158"/>
        <v>173.19999999999871</v>
      </c>
      <c r="J880">
        <f t="shared" si="159"/>
        <v>0.48000000000048004</v>
      </c>
      <c r="K880">
        <f t="shared" si="160"/>
        <v>-0.68599999999863215</v>
      </c>
      <c r="L880">
        <f t="shared" si="161"/>
        <v>7.4201772741974379</v>
      </c>
      <c r="N880">
        <f t="shared" si="162"/>
        <v>-2.0274197438219232E-5</v>
      </c>
      <c r="O880">
        <f t="shared" si="163"/>
        <v>7.7202831061931647</v>
      </c>
      <c r="P880">
        <f t="shared" si="164"/>
        <v>7.423620141553096</v>
      </c>
      <c r="Q880">
        <f t="shared" si="165"/>
        <v>0.41271599999999997</v>
      </c>
      <c r="R880">
        <f t="shared" si="166"/>
        <v>0.40924621999999999</v>
      </c>
      <c r="S880">
        <f t="shared" si="167"/>
        <v>6.7202831061931647</v>
      </c>
    </row>
    <row r="881" spans="1:19" x14ac:dyDescent="0.25">
      <c r="A881">
        <v>69.999840000000006</v>
      </c>
      <c r="B881">
        <v>19.884582999999999</v>
      </c>
      <c r="C881">
        <v>18.63869</v>
      </c>
      <c r="D881">
        <v>18.458055999999999</v>
      </c>
      <c r="E881">
        <v>7.4201550000000003</v>
      </c>
      <c r="F881">
        <v>1.477152</v>
      </c>
      <c r="G881">
        <f t="shared" si="156"/>
        <v>1.4840310000000001</v>
      </c>
      <c r="H881">
        <f t="shared" si="157"/>
        <v>0.79000000000078785</v>
      </c>
      <c r="I881">
        <f t="shared" si="158"/>
        <v>173.3999999999987</v>
      </c>
      <c r="J881">
        <f t="shared" si="159"/>
        <v>0.48000000000048004</v>
      </c>
      <c r="K881">
        <f t="shared" si="160"/>
        <v>-0.68999999999874717</v>
      </c>
      <c r="L881">
        <f t="shared" si="161"/>
        <v>7.4201602417728152</v>
      </c>
      <c r="N881">
        <f t="shared" si="162"/>
        <v>-5.2417728149123377E-6</v>
      </c>
      <c r="O881">
        <f t="shared" si="163"/>
        <v>7.7503619632537948</v>
      </c>
      <c r="P881">
        <f t="shared" si="164"/>
        <v>7.4236351809816261</v>
      </c>
      <c r="Q881">
        <f t="shared" si="165"/>
        <v>0.41277380000000002</v>
      </c>
      <c r="R881">
        <f t="shared" si="166"/>
        <v>0.40916111999999999</v>
      </c>
      <c r="S881">
        <f t="shared" si="167"/>
        <v>6.7503619632537948</v>
      </c>
    </row>
    <row r="882" spans="1:19" x14ac:dyDescent="0.25">
      <c r="A882">
        <v>69.999840000000006</v>
      </c>
      <c r="B882">
        <v>19.882532000000001</v>
      </c>
      <c r="C882">
        <v>18.638031999999999</v>
      </c>
      <c r="D882">
        <v>18.455204999999999</v>
      </c>
      <c r="E882">
        <v>7.4201790000000001</v>
      </c>
      <c r="F882">
        <v>1.477152</v>
      </c>
      <c r="G882">
        <f t="shared" si="156"/>
        <v>1.4840358</v>
      </c>
      <c r="H882">
        <f t="shared" si="157"/>
        <v>0.83799999999995123</v>
      </c>
      <c r="I882">
        <f t="shared" si="158"/>
        <v>173.59999999999869</v>
      </c>
      <c r="J882">
        <f t="shared" si="159"/>
        <v>0.48000000000048004</v>
      </c>
      <c r="K882">
        <f t="shared" si="160"/>
        <v>-0.64199999999958735</v>
      </c>
      <c r="L882">
        <f t="shared" si="161"/>
        <v>7.4201641197435428</v>
      </c>
      <c r="N882">
        <f t="shared" si="162"/>
        <v>1.4880256457239227E-5</v>
      </c>
      <c r="O882">
        <f t="shared" si="163"/>
        <v>7.7906248813955443</v>
      </c>
      <c r="P882">
        <f t="shared" si="164"/>
        <v>7.4236553124406974</v>
      </c>
      <c r="Q882">
        <f t="shared" si="165"/>
        <v>0.41276063999999996</v>
      </c>
      <c r="R882">
        <f t="shared" si="166"/>
        <v>0.40910409999999997</v>
      </c>
      <c r="S882">
        <f t="shared" si="167"/>
        <v>6.7906248813955443</v>
      </c>
    </row>
    <row r="883" spans="1:19" x14ac:dyDescent="0.25">
      <c r="A883">
        <v>69.999840000000006</v>
      </c>
      <c r="B883">
        <v>19.886281</v>
      </c>
      <c r="C883">
        <v>18.633969</v>
      </c>
      <c r="D883">
        <v>18.452639999999999</v>
      </c>
      <c r="E883">
        <v>7.420185</v>
      </c>
      <c r="F883">
        <v>1.477152</v>
      </c>
      <c r="G883">
        <f t="shared" si="156"/>
        <v>1.4840370000000001</v>
      </c>
      <c r="H883">
        <f t="shared" si="157"/>
        <v>0.85000000000030695</v>
      </c>
      <c r="I883">
        <f t="shared" si="158"/>
        <v>173.79999999999868</v>
      </c>
      <c r="J883">
        <f t="shared" si="159"/>
        <v>0.48000000000048004</v>
      </c>
      <c r="K883">
        <f t="shared" si="160"/>
        <v>-0.62999999999924228</v>
      </c>
      <c r="L883">
        <f t="shared" si="161"/>
        <v>7.4201880653287473</v>
      </c>
      <c r="N883">
        <f t="shared" si="162"/>
        <v>-3.0653287472759416E-6</v>
      </c>
      <c r="O883">
        <f t="shared" si="163"/>
        <v>7.7547169159678049</v>
      </c>
      <c r="P883">
        <f t="shared" si="164"/>
        <v>7.4236373584579836</v>
      </c>
      <c r="Q883">
        <f t="shared" si="165"/>
        <v>0.41267937999999998</v>
      </c>
      <c r="R883">
        <f t="shared" si="166"/>
        <v>0.40905279999999994</v>
      </c>
      <c r="S883">
        <f t="shared" si="167"/>
        <v>6.7547169159678049</v>
      </c>
    </row>
    <row r="884" spans="1:19" x14ac:dyDescent="0.25">
      <c r="A884">
        <v>69.999840000000006</v>
      </c>
      <c r="B884">
        <v>19.892467</v>
      </c>
      <c r="C884">
        <v>18.632180000000002</v>
      </c>
      <c r="D884">
        <v>18.455627</v>
      </c>
      <c r="E884">
        <v>7.4203539999999997</v>
      </c>
      <c r="F884">
        <v>1.477152</v>
      </c>
      <c r="G884">
        <f t="shared" si="156"/>
        <v>1.4840708</v>
      </c>
      <c r="H884">
        <f t="shared" si="157"/>
        <v>1.1880000000000308</v>
      </c>
      <c r="I884">
        <f t="shared" si="158"/>
        <v>173.99999999999866</v>
      </c>
      <c r="J884">
        <f t="shared" si="159"/>
        <v>0.48000000000048004</v>
      </c>
      <c r="K884">
        <f t="shared" si="160"/>
        <v>-0.29199999999951487</v>
      </c>
      <c r="L884">
        <f t="shared" si="161"/>
        <v>7.4201986089300105</v>
      </c>
      <c r="N884">
        <f t="shared" si="162"/>
        <v>1.5539106998918584E-4</v>
      </c>
      <c r="O884">
        <f t="shared" si="163"/>
        <v>8.0717767203278328</v>
      </c>
      <c r="P884">
        <f t="shared" si="164"/>
        <v>7.4237958883601634</v>
      </c>
      <c r="Q884">
        <f t="shared" si="165"/>
        <v>0.4126436</v>
      </c>
      <c r="R884">
        <f t="shared" si="166"/>
        <v>0.40911253999999997</v>
      </c>
      <c r="S884">
        <f t="shared" si="167"/>
        <v>7.0717767203278328</v>
      </c>
    </row>
    <row r="885" spans="1:19" x14ac:dyDescent="0.25">
      <c r="A885">
        <v>69.999840000000006</v>
      </c>
      <c r="B885">
        <v>19.892475000000001</v>
      </c>
      <c r="C885">
        <v>18.633385000000001</v>
      </c>
      <c r="D885">
        <v>18.457522999999998</v>
      </c>
      <c r="E885">
        <v>7.4202779999999997</v>
      </c>
      <c r="F885">
        <v>1.477152</v>
      </c>
      <c r="G885">
        <f t="shared" si="156"/>
        <v>1.4840556</v>
      </c>
      <c r="H885">
        <f t="shared" si="157"/>
        <v>1.0360000000001008</v>
      </c>
      <c r="I885">
        <f t="shared" si="158"/>
        <v>174.19999999999865</v>
      </c>
      <c r="J885">
        <f t="shared" si="159"/>
        <v>0.48000000000048004</v>
      </c>
      <c r="K885">
        <f t="shared" si="160"/>
        <v>-0.44399999999944484</v>
      </c>
      <c r="L885">
        <f t="shared" si="161"/>
        <v>7.4201915071751072</v>
      </c>
      <c r="N885">
        <f t="shared" si="162"/>
        <v>8.6492824892481224E-5</v>
      </c>
      <c r="O885">
        <f t="shared" si="163"/>
        <v>7.9339164796668484</v>
      </c>
      <c r="P885">
        <f t="shared" si="164"/>
        <v>7.4237269582398326</v>
      </c>
      <c r="Q885">
        <f t="shared" si="165"/>
        <v>0.41266769999999997</v>
      </c>
      <c r="R885">
        <f t="shared" si="166"/>
        <v>0.40915045999999994</v>
      </c>
      <c r="S885">
        <f t="shared" si="167"/>
        <v>6.9339164796668484</v>
      </c>
    </row>
    <row r="886" spans="1:19" x14ac:dyDescent="0.25">
      <c r="A886">
        <v>69.999840000000006</v>
      </c>
      <c r="B886">
        <v>19.898717999999999</v>
      </c>
      <c r="C886">
        <v>18.635591999999999</v>
      </c>
      <c r="D886">
        <v>18.461673000000001</v>
      </c>
      <c r="E886">
        <v>7.4201550000000003</v>
      </c>
      <c r="F886">
        <v>1.477152</v>
      </c>
      <c r="G886">
        <f t="shared" si="156"/>
        <v>1.4840310000000001</v>
      </c>
      <c r="H886">
        <f t="shared" si="157"/>
        <v>0.79000000000078785</v>
      </c>
      <c r="I886">
        <f t="shared" si="158"/>
        <v>174.39999999999864</v>
      </c>
      <c r="J886">
        <f t="shared" si="159"/>
        <v>0.48000000000048004</v>
      </c>
      <c r="K886">
        <f t="shared" si="160"/>
        <v>-0.68999999999874717</v>
      </c>
      <c r="L886">
        <f t="shared" si="161"/>
        <v>7.4201785000605254</v>
      </c>
      <c r="N886">
        <f t="shared" si="162"/>
        <v>-2.3500060525094568E-5</v>
      </c>
      <c r="O886">
        <f t="shared" si="163"/>
        <v>7.7138283766334297</v>
      </c>
      <c r="P886">
        <f t="shared" si="164"/>
        <v>7.4236169141883162</v>
      </c>
      <c r="Q886">
        <f t="shared" si="165"/>
        <v>0.41271184</v>
      </c>
      <c r="R886">
        <f t="shared" si="166"/>
        <v>0.40923345999999999</v>
      </c>
      <c r="S886">
        <f t="shared" si="167"/>
        <v>6.7138283766334297</v>
      </c>
    </row>
    <row r="887" spans="1:19" x14ac:dyDescent="0.25">
      <c r="A887">
        <v>69.999840000000006</v>
      </c>
      <c r="B887">
        <v>19.891461</v>
      </c>
      <c r="C887">
        <v>18.634795</v>
      </c>
      <c r="D887">
        <v>18.460695000000001</v>
      </c>
      <c r="E887">
        <v>7.4201249999999996</v>
      </c>
      <c r="F887">
        <v>1.4771510000000001</v>
      </c>
      <c r="G887">
        <f t="shared" si="156"/>
        <v>1.4840249999999999</v>
      </c>
      <c r="H887">
        <f t="shared" si="157"/>
        <v>0.73999999999824695</v>
      </c>
      <c r="I887">
        <f t="shared" si="158"/>
        <v>174.59999999999863</v>
      </c>
      <c r="J887">
        <f t="shared" si="159"/>
        <v>0.48999999999965738</v>
      </c>
      <c r="K887">
        <f t="shared" si="160"/>
        <v>-0.75000000000047251</v>
      </c>
      <c r="L887">
        <f t="shared" si="161"/>
        <v>7.4201831972378347</v>
      </c>
      <c r="N887">
        <f t="shared" si="162"/>
        <v>-5.8197237835067028E-5</v>
      </c>
      <c r="O887">
        <f t="shared" si="163"/>
        <v>7.6544017194071898</v>
      </c>
      <c r="P887">
        <f t="shared" si="164"/>
        <v>7.4235822008597037</v>
      </c>
      <c r="Q887">
        <f t="shared" si="165"/>
        <v>0.4126959</v>
      </c>
      <c r="R887">
        <f t="shared" si="166"/>
        <v>0.40921390000000002</v>
      </c>
      <c r="S887">
        <f t="shared" si="167"/>
        <v>6.6544017194071898</v>
      </c>
    </row>
    <row r="888" spans="1:19" x14ac:dyDescent="0.25">
      <c r="A888">
        <v>69.999840000000006</v>
      </c>
      <c r="B888">
        <v>19.877134999999999</v>
      </c>
      <c r="C888">
        <v>18.638669</v>
      </c>
      <c r="D888">
        <v>18.456040999999999</v>
      </c>
      <c r="E888">
        <v>7.4201550000000003</v>
      </c>
      <c r="F888">
        <v>1.47715</v>
      </c>
      <c r="G888">
        <f t="shared" si="156"/>
        <v>1.4840310000000001</v>
      </c>
      <c r="H888">
        <f t="shared" si="157"/>
        <v>0.81000000000136652</v>
      </c>
      <c r="I888">
        <f t="shared" si="158"/>
        <v>174.79999999999862</v>
      </c>
      <c r="J888">
        <f t="shared" si="159"/>
        <v>0.50000000000105516</v>
      </c>
      <c r="K888">
        <f t="shared" si="160"/>
        <v>-0.68999999999874717</v>
      </c>
      <c r="L888">
        <f t="shared" si="161"/>
        <v>7.4201603655378392</v>
      </c>
      <c r="N888">
        <f t="shared" si="162"/>
        <v>-5.3655378389194652E-6</v>
      </c>
      <c r="O888">
        <f t="shared" si="163"/>
        <v>7.7701143172884173</v>
      </c>
      <c r="P888">
        <f t="shared" si="164"/>
        <v>7.423635057158644</v>
      </c>
      <c r="Q888">
        <f t="shared" si="165"/>
        <v>0.41277337999999997</v>
      </c>
      <c r="R888">
        <f t="shared" si="166"/>
        <v>0.40912081999999994</v>
      </c>
      <c r="S888">
        <f t="shared" si="167"/>
        <v>6.7701143172884173</v>
      </c>
    </row>
    <row r="889" spans="1:19" x14ac:dyDescent="0.25">
      <c r="A889">
        <v>69.999840000000006</v>
      </c>
      <c r="B889">
        <v>19.877669000000001</v>
      </c>
      <c r="C889">
        <v>18.63466</v>
      </c>
      <c r="D889">
        <v>18.451900999999999</v>
      </c>
      <c r="E889">
        <v>7.4203210000000004</v>
      </c>
      <c r="F889">
        <v>1.47715</v>
      </c>
      <c r="G889">
        <f t="shared" si="156"/>
        <v>1.4840642000000002</v>
      </c>
      <c r="H889">
        <f t="shared" si="157"/>
        <v>1.1420000000020423</v>
      </c>
      <c r="I889">
        <f t="shared" si="158"/>
        <v>174.99999999999861</v>
      </c>
      <c r="J889">
        <f t="shared" si="159"/>
        <v>0.50000000000105516</v>
      </c>
      <c r="K889">
        <f t="shared" si="160"/>
        <v>-0.35799999999808207</v>
      </c>
      <c r="L889">
        <f t="shared" si="161"/>
        <v>7.4201839928701272</v>
      </c>
      <c r="N889">
        <f t="shared" si="162"/>
        <v>1.3700712987319008E-4</v>
      </c>
      <c r="O889">
        <f t="shared" si="163"/>
        <v>8.0549923255227043</v>
      </c>
      <c r="P889">
        <f t="shared" si="164"/>
        <v>7.4237774961627609</v>
      </c>
      <c r="Q889">
        <f t="shared" si="165"/>
        <v>0.41269319999999998</v>
      </c>
      <c r="R889">
        <f t="shared" si="166"/>
        <v>0.40903802</v>
      </c>
      <c r="S889">
        <f t="shared" si="167"/>
        <v>7.0549923255227043</v>
      </c>
    </row>
    <row r="890" spans="1:19" x14ac:dyDescent="0.25">
      <c r="A890">
        <v>69.999840000000006</v>
      </c>
      <c r="B890">
        <v>19.875062</v>
      </c>
      <c r="C890">
        <v>18.638461</v>
      </c>
      <c r="D890">
        <v>18.449625999999999</v>
      </c>
      <c r="E890">
        <v>7.4201980000000001</v>
      </c>
      <c r="F890">
        <v>1.4771510000000001</v>
      </c>
      <c r="G890">
        <f t="shared" si="156"/>
        <v>1.4840396</v>
      </c>
      <c r="H890">
        <f t="shared" si="157"/>
        <v>0.88599999999911461</v>
      </c>
      <c r="I890">
        <f t="shared" si="158"/>
        <v>175.1999999999986</v>
      </c>
      <c r="J890">
        <f t="shared" si="159"/>
        <v>0.48999999999965738</v>
      </c>
      <c r="K890">
        <f t="shared" si="160"/>
        <v>-0.60399999999960485</v>
      </c>
      <c r="L890">
        <f t="shared" si="161"/>
        <v>7.4201615914009258</v>
      </c>
      <c r="N890">
        <f t="shared" si="162"/>
        <v>3.6408599074277959E-5</v>
      </c>
      <c r="O890">
        <f t="shared" si="163"/>
        <v>7.8437017632695927</v>
      </c>
      <c r="P890">
        <f t="shared" si="164"/>
        <v>7.4236768508816349</v>
      </c>
      <c r="Q890">
        <f t="shared" si="165"/>
        <v>0.41276921999999999</v>
      </c>
      <c r="R890">
        <f t="shared" si="166"/>
        <v>0.40899251999999997</v>
      </c>
      <c r="S890">
        <f t="shared" si="167"/>
        <v>6.8437017632695927</v>
      </c>
    </row>
    <row r="891" spans="1:19" x14ac:dyDescent="0.25">
      <c r="A891">
        <v>69.999840000000006</v>
      </c>
      <c r="B891">
        <v>19.884018000000001</v>
      </c>
      <c r="C891">
        <v>18.639524000000002</v>
      </c>
      <c r="D891">
        <v>18.449127000000001</v>
      </c>
      <c r="E891">
        <v>7.4201699999999997</v>
      </c>
      <c r="F891">
        <v>1.4771510000000001</v>
      </c>
      <c r="G891">
        <f t="shared" si="156"/>
        <v>1.4840340000000001</v>
      </c>
      <c r="H891">
        <f t="shared" si="157"/>
        <v>0.82999999999972829</v>
      </c>
      <c r="I891">
        <f t="shared" si="158"/>
        <v>175.39999999999858</v>
      </c>
      <c r="J891">
        <f t="shared" si="159"/>
        <v>0.48999999999965738</v>
      </c>
      <c r="K891">
        <f t="shared" si="160"/>
        <v>-0.65999999999899472</v>
      </c>
      <c r="L891">
        <f t="shared" si="161"/>
        <v>7.4201553265333224</v>
      </c>
      <c r="N891">
        <f t="shared" si="162"/>
        <v>1.4673466677272984E-5</v>
      </c>
      <c r="O891">
        <f t="shared" si="163"/>
        <v>7.8002111428690597</v>
      </c>
      <c r="P891">
        <f t="shared" si="164"/>
        <v>7.4236551055714344</v>
      </c>
      <c r="Q891">
        <f t="shared" si="165"/>
        <v>0.41279048000000002</v>
      </c>
      <c r="R891">
        <f t="shared" si="166"/>
        <v>0.40898254000000001</v>
      </c>
      <c r="S891">
        <f t="shared" si="167"/>
        <v>6.8002111428690597</v>
      </c>
    </row>
    <row r="892" spans="1:19" x14ac:dyDescent="0.25">
      <c r="A892">
        <v>69.999840000000006</v>
      </c>
      <c r="B892">
        <v>19.901478000000001</v>
      </c>
      <c r="C892">
        <v>18.644472</v>
      </c>
      <c r="D892">
        <v>18.453522</v>
      </c>
      <c r="E892">
        <v>7.4201490000000003</v>
      </c>
      <c r="F892">
        <v>1.4771510000000001</v>
      </c>
      <c r="G892">
        <f t="shared" si="156"/>
        <v>1.4840298000000001</v>
      </c>
      <c r="H892">
        <f t="shared" si="157"/>
        <v>0.78799999999962722</v>
      </c>
      <c r="I892">
        <f t="shared" si="158"/>
        <v>175.59999999999857</v>
      </c>
      <c r="J892">
        <f t="shared" si="159"/>
        <v>0.48999999999965738</v>
      </c>
      <c r="K892">
        <f t="shared" si="160"/>
        <v>-0.70199999999909224</v>
      </c>
      <c r="L892">
        <f t="shared" si="161"/>
        <v>7.4201261651364261</v>
      </c>
      <c r="N892">
        <f t="shared" si="162"/>
        <v>2.283486357423925E-5</v>
      </c>
      <c r="O892">
        <f t="shared" si="163"/>
        <v>7.8165417827227941</v>
      </c>
      <c r="P892">
        <f t="shared" si="164"/>
        <v>7.4236632708913612</v>
      </c>
      <c r="Q892">
        <f t="shared" si="165"/>
        <v>0.41288944</v>
      </c>
      <c r="R892">
        <f t="shared" si="166"/>
        <v>0.40907043999999998</v>
      </c>
      <c r="S892">
        <f t="shared" si="167"/>
        <v>6.8165417827227941</v>
      </c>
    </row>
    <row r="893" spans="1:19" x14ac:dyDescent="0.25">
      <c r="A893">
        <v>69.999840000000006</v>
      </c>
      <c r="B893">
        <v>19.903216</v>
      </c>
      <c r="C893">
        <v>18.644024000000002</v>
      </c>
      <c r="D893">
        <v>18.459571</v>
      </c>
      <c r="E893">
        <v>7.4202709999999996</v>
      </c>
      <c r="F893">
        <v>1.4771510000000001</v>
      </c>
      <c r="G893">
        <f t="shared" si="156"/>
        <v>1.4840542000000001</v>
      </c>
      <c r="H893">
        <f t="shared" si="157"/>
        <v>1.0319999999999823</v>
      </c>
      <c r="I893">
        <f t="shared" si="158"/>
        <v>175.79999999999856</v>
      </c>
      <c r="J893">
        <f t="shared" si="159"/>
        <v>0.48999999999965738</v>
      </c>
      <c r="K893">
        <f t="shared" si="160"/>
        <v>-0.4579999999987372</v>
      </c>
      <c r="L893">
        <f t="shared" si="161"/>
        <v>7.4201288054569208</v>
      </c>
      <c r="N893">
        <f t="shared" si="162"/>
        <v>1.4219454307884405E-4</v>
      </c>
      <c r="O893">
        <f t="shared" si="163"/>
        <v>8.0553741008185256</v>
      </c>
      <c r="P893">
        <f t="shared" si="164"/>
        <v>7.4237826870504096</v>
      </c>
      <c r="Q893">
        <f t="shared" si="165"/>
        <v>0.41288048000000005</v>
      </c>
      <c r="R893">
        <f t="shared" si="166"/>
        <v>0.40919141999999997</v>
      </c>
      <c r="S893">
        <f t="shared" si="167"/>
        <v>7.0553741008185256</v>
      </c>
    </row>
    <row r="894" spans="1:19" x14ac:dyDescent="0.25">
      <c r="A894">
        <v>69.999840000000006</v>
      </c>
      <c r="B894">
        <v>19.88768</v>
      </c>
      <c r="C894">
        <v>18.646799999999999</v>
      </c>
      <c r="D894">
        <v>18.461379999999998</v>
      </c>
      <c r="E894">
        <v>7.4201490000000003</v>
      </c>
      <c r="F894">
        <v>1.4771510000000001</v>
      </c>
      <c r="G894">
        <f t="shared" si="156"/>
        <v>1.4840298000000001</v>
      </c>
      <c r="H894">
        <f t="shared" si="157"/>
        <v>0.78799999999962722</v>
      </c>
      <c r="I894">
        <f t="shared" si="158"/>
        <v>175.99999999999855</v>
      </c>
      <c r="J894">
        <f t="shared" si="159"/>
        <v>0.48999999999965738</v>
      </c>
      <c r="K894">
        <f t="shared" si="160"/>
        <v>-0.70199999999909224</v>
      </c>
      <c r="L894">
        <f t="shared" si="161"/>
        <v>7.4201124448995674</v>
      </c>
      <c r="N894">
        <f t="shared" si="162"/>
        <v>3.6555100432877907E-5</v>
      </c>
      <c r="O894">
        <f t="shared" si="163"/>
        <v>7.8439953878231563</v>
      </c>
      <c r="P894">
        <f t="shared" si="164"/>
        <v>7.4236769976939119</v>
      </c>
      <c r="Q894">
        <f t="shared" si="165"/>
        <v>0.41293599999999997</v>
      </c>
      <c r="R894">
        <f t="shared" si="166"/>
        <v>0.40922759999999997</v>
      </c>
      <c r="S894">
        <f t="shared" si="167"/>
        <v>6.8439953878231563</v>
      </c>
    </row>
    <row r="895" spans="1:19" x14ac:dyDescent="0.25">
      <c r="A895">
        <v>69.999840000000006</v>
      </c>
      <c r="B895">
        <v>19.879280000000001</v>
      </c>
      <c r="C895">
        <v>18.640937999999998</v>
      </c>
      <c r="D895">
        <v>18.454035999999999</v>
      </c>
      <c r="E895">
        <v>7.4202170000000001</v>
      </c>
      <c r="F895">
        <v>1.477152</v>
      </c>
      <c r="G895">
        <f t="shared" si="156"/>
        <v>1.4840434</v>
      </c>
      <c r="H895">
        <f t="shared" si="157"/>
        <v>0.91399999999991621</v>
      </c>
      <c r="I895">
        <f t="shared" si="158"/>
        <v>176.19999999999854</v>
      </c>
      <c r="J895">
        <f t="shared" si="159"/>
        <v>0.48000000000048004</v>
      </c>
      <c r="K895">
        <f t="shared" si="160"/>
        <v>-0.56599999999962236</v>
      </c>
      <c r="L895">
        <f t="shared" si="161"/>
        <v>7.4201469930217598</v>
      </c>
      <c r="N895">
        <f t="shared" si="162"/>
        <v>7.0006978240222395E-5</v>
      </c>
      <c r="O895">
        <f t="shared" si="163"/>
        <v>7.9009303014068735</v>
      </c>
      <c r="P895">
        <f t="shared" si="164"/>
        <v>7.4237104651507035</v>
      </c>
      <c r="Q895">
        <f t="shared" si="165"/>
        <v>0.41281875999999995</v>
      </c>
      <c r="R895">
        <f t="shared" si="166"/>
        <v>0.40908071999999995</v>
      </c>
      <c r="S895">
        <f t="shared" si="167"/>
        <v>6.9009303014068735</v>
      </c>
    </row>
    <row r="896" spans="1:19" x14ac:dyDescent="0.25">
      <c r="A896">
        <v>69.999840000000006</v>
      </c>
      <c r="B896">
        <v>19.885456000000001</v>
      </c>
      <c r="C896">
        <v>18.644843999999999</v>
      </c>
      <c r="D896">
        <v>18.452954999999999</v>
      </c>
      <c r="E896">
        <v>7.419956</v>
      </c>
      <c r="F896">
        <v>1.477152</v>
      </c>
      <c r="G896">
        <f t="shared" si="156"/>
        <v>1.4839912000000002</v>
      </c>
      <c r="H896">
        <f t="shared" si="157"/>
        <v>0.3920000000015591</v>
      </c>
      <c r="I896">
        <f t="shared" si="158"/>
        <v>176.39999999999853</v>
      </c>
      <c r="J896">
        <f t="shared" si="159"/>
        <v>0.48000000000048004</v>
      </c>
      <c r="K896">
        <f t="shared" si="160"/>
        <v>-1.0879999999979795</v>
      </c>
      <c r="L896">
        <f t="shared" si="161"/>
        <v>7.4201239727274428</v>
      </c>
      <c r="N896">
        <f t="shared" si="162"/>
        <v>-1.6797272744284442E-4</v>
      </c>
      <c r="O896">
        <f t="shared" si="163"/>
        <v>7.4247457638879126</v>
      </c>
      <c r="P896">
        <f t="shared" si="164"/>
        <v>7.4234723728819434</v>
      </c>
      <c r="Q896">
        <f t="shared" si="165"/>
        <v>0.41289687999999997</v>
      </c>
      <c r="R896">
        <f t="shared" si="166"/>
        <v>0.40905909999999995</v>
      </c>
      <c r="S896">
        <f t="shared" si="167"/>
        <v>6.4247457638879126</v>
      </c>
    </row>
    <row r="897" spans="1:19" x14ac:dyDescent="0.25">
      <c r="A897">
        <v>69.999840000000006</v>
      </c>
      <c r="B897">
        <v>19.902823000000001</v>
      </c>
      <c r="C897">
        <v>18.64376</v>
      </c>
      <c r="D897">
        <v>18.455030000000001</v>
      </c>
      <c r="E897">
        <v>7.420248</v>
      </c>
      <c r="F897">
        <v>1.4771510000000001</v>
      </c>
      <c r="G897">
        <f t="shared" si="156"/>
        <v>1.4840496000000001</v>
      </c>
      <c r="H897">
        <f t="shared" si="157"/>
        <v>0.98599999999976262</v>
      </c>
      <c r="I897">
        <f t="shared" si="158"/>
        <v>176.59999999999852</v>
      </c>
      <c r="J897">
        <f t="shared" si="159"/>
        <v>0.48999999999965738</v>
      </c>
      <c r="K897">
        <f t="shared" si="160"/>
        <v>-0.50399999999894973</v>
      </c>
      <c r="L897">
        <f t="shared" si="161"/>
        <v>7.4201303613600702</v>
      </c>
      <c r="N897">
        <f t="shared" si="162"/>
        <v>1.1763863992975132E-4</v>
      </c>
      <c r="O897">
        <f t="shared" si="163"/>
        <v>8.0062390027105295</v>
      </c>
      <c r="P897">
        <f t="shared" si="164"/>
        <v>7.4237581195013549</v>
      </c>
      <c r="Q897">
        <f t="shared" si="165"/>
        <v>0.4128752</v>
      </c>
      <c r="R897">
        <f t="shared" si="166"/>
        <v>0.40910059999999998</v>
      </c>
      <c r="S897">
        <f t="shared" si="167"/>
        <v>7.0062390027105295</v>
      </c>
    </row>
    <row r="898" spans="1:19" x14ac:dyDescent="0.25">
      <c r="A898">
        <v>69.999840000000006</v>
      </c>
      <c r="B898">
        <v>19.916931000000002</v>
      </c>
      <c r="C898">
        <v>18.644832000000001</v>
      </c>
      <c r="D898">
        <v>18.468067999999999</v>
      </c>
      <c r="E898">
        <v>7.4200660000000003</v>
      </c>
      <c r="F898">
        <v>1.47715</v>
      </c>
      <c r="G898">
        <f t="shared" si="156"/>
        <v>1.4840132000000001</v>
      </c>
      <c r="H898">
        <f t="shared" si="157"/>
        <v>0.63200000000179557</v>
      </c>
      <c r="I898">
        <f t="shared" si="158"/>
        <v>176.79999999999851</v>
      </c>
      <c r="J898">
        <f t="shared" si="159"/>
        <v>0.50000000000105516</v>
      </c>
      <c r="K898">
        <f t="shared" si="160"/>
        <v>-0.86799999999831456</v>
      </c>
      <c r="L898">
        <f t="shared" si="161"/>
        <v>7.4201240434503131</v>
      </c>
      <c r="N898">
        <f t="shared" si="162"/>
        <v>-5.8043450312794675E-5</v>
      </c>
      <c r="O898">
        <f t="shared" si="163"/>
        <v>7.664708511875574</v>
      </c>
      <c r="P898">
        <f t="shared" si="164"/>
        <v>7.4235823542559372</v>
      </c>
      <c r="Q898">
        <f t="shared" si="165"/>
        <v>0.41289663999999998</v>
      </c>
      <c r="R898">
        <f t="shared" si="166"/>
        <v>0.40936135999999995</v>
      </c>
      <c r="S898">
        <f t="shared" si="167"/>
        <v>6.664708511875574</v>
      </c>
    </row>
    <row r="899" spans="1:19" x14ac:dyDescent="0.25">
      <c r="A899">
        <v>69.999840000000006</v>
      </c>
      <c r="B899">
        <v>19.911186000000001</v>
      </c>
      <c r="C899">
        <v>18.646326999999999</v>
      </c>
      <c r="D899">
        <v>18.472738</v>
      </c>
      <c r="E899">
        <v>7.4200369999999998</v>
      </c>
      <c r="F899">
        <v>1.477149</v>
      </c>
      <c r="G899">
        <f t="shared" si="156"/>
        <v>1.4840074000000001</v>
      </c>
      <c r="H899">
        <f t="shared" si="157"/>
        <v>0.58400000000042951</v>
      </c>
      <c r="I899">
        <f t="shared" si="158"/>
        <v>176.99999999999849</v>
      </c>
      <c r="J899">
        <f t="shared" si="159"/>
        <v>0.51000000000023249</v>
      </c>
      <c r="K899">
        <f t="shared" si="160"/>
        <v>-0.92599999999887217</v>
      </c>
      <c r="L899">
        <f t="shared" si="161"/>
        <v>7.4201152325593753</v>
      </c>
      <c r="N899">
        <f t="shared" si="162"/>
        <v>-7.8232559375557287E-5</v>
      </c>
      <c r="O899">
        <f t="shared" si="163"/>
        <v>7.6343109727120009</v>
      </c>
      <c r="P899">
        <f t="shared" si="164"/>
        <v>7.4235621554863558</v>
      </c>
      <c r="Q899">
        <f t="shared" si="165"/>
        <v>0.41292653999999995</v>
      </c>
      <c r="R899">
        <f t="shared" si="166"/>
        <v>0.40945475999999997</v>
      </c>
      <c r="S899">
        <f t="shared" si="167"/>
        <v>6.6343109727120009</v>
      </c>
    </row>
    <row r="900" spans="1:19" x14ac:dyDescent="0.25">
      <c r="A900">
        <v>69.999840000000006</v>
      </c>
      <c r="B900">
        <v>19.896280000000001</v>
      </c>
      <c r="C900">
        <v>18.649992000000001</v>
      </c>
      <c r="D900">
        <v>18.470652999999999</v>
      </c>
      <c r="E900">
        <v>7.4200850000000003</v>
      </c>
      <c r="F900">
        <v>1.4771510000000001</v>
      </c>
      <c r="G900">
        <f t="shared" si="156"/>
        <v>1.4840170000000001</v>
      </c>
      <c r="H900">
        <f t="shared" si="157"/>
        <v>0.66000000000039449</v>
      </c>
      <c r="I900">
        <f t="shared" si="158"/>
        <v>177.19999999999848</v>
      </c>
      <c r="J900">
        <f t="shared" si="159"/>
        <v>0.48999999999965738</v>
      </c>
      <c r="K900">
        <f t="shared" si="160"/>
        <v>-0.82999999999833207</v>
      </c>
      <c r="L900">
        <f t="shared" si="161"/>
        <v>7.4200936326160392</v>
      </c>
      <c r="N900">
        <f t="shared" si="162"/>
        <v>-8.6326160388949802E-6</v>
      </c>
      <c r="O900">
        <f t="shared" si="163"/>
        <v>7.7535769410155808</v>
      </c>
      <c r="P900">
        <f t="shared" si="164"/>
        <v>7.4236317884705079</v>
      </c>
      <c r="Q900">
        <f t="shared" si="165"/>
        <v>0.41299984000000001</v>
      </c>
      <c r="R900">
        <f t="shared" si="166"/>
        <v>0.40941305999999994</v>
      </c>
      <c r="S900">
        <f t="shared" si="167"/>
        <v>6.7535769410155808</v>
      </c>
    </row>
    <row r="901" spans="1:19" x14ac:dyDescent="0.25">
      <c r="A901">
        <v>69.999840000000006</v>
      </c>
      <c r="B901">
        <v>19.894439999999999</v>
      </c>
      <c r="C901">
        <v>18.645327999999999</v>
      </c>
      <c r="D901">
        <v>18.467466000000002</v>
      </c>
      <c r="E901">
        <v>7.420007</v>
      </c>
      <c r="F901">
        <v>1.47715</v>
      </c>
      <c r="G901">
        <f t="shared" si="156"/>
        <v>1.4840014000000001</v>
      </c>
      <c r="H901">
        <f t="shared" si="157"/>
        <v>0.51400000000174373</v>
      </c>
      <c r="I901">
        <f t="shared" si="158"/>
        <v>177.39999999999847</v>
      </c>
      <c r="J901">
        <f t="shared" si="159"/>
        <v>0.50000000000105516</v>
      </c>
      <c r="K901">
        <f t="shared" si="160"/>
        <v>-0.98599999999837706</v>
      </c>
      <c r="L901">
        <f t="shared" si="161"/>
        <v>7.4201211202383366</v>
      </c>
      <c r="N901">
        <f t="shared" si="162"/>
        <v>-1.1412023833656804E-4</v>
      </c>
      <c r="O901">
        <f t="shared" si="163"/>
        <v>7.5525016965164014</v>
      </c>
      <c r="P901">
        <f t="shared" si="164"/>
        <v>7.4235262508482576</v>
      </c>
      <c r="Q901">
        <f t="shared" si="165"/>
        <v>0.41290655999999998</v>
      </c>
      <c r="R901">
        <f t="shared" si="166"/>
        <v>0.40934932000000002</v>
      </c>
      <c r="S901">
        <f t="shared" si="167"/>
        <v>6.5525016965164014</v>
      </c>
    </row>
    <row r="902" spans="1:19" x14ac:dyDescent="0.25">
      <c r="A902">
        <v>69.999840000000006</v>
      </c>
      <c r="B902">
        <v>19.891162000000001</v>
      </c>
      <c r="C902">
        <v>18.64472</v>
      </c>
      <c r="D902">
        <v>18.463117</v>
      </c>
      <c r="E902">
        <v>7.4200429999999997</v>
      </c>
      <c r="F902">
        <v>1.4771510000000001</v>
      </c>
      <c r="G902">
        <f t="shared" si="156"/>
        <v>1.4840086000000001</v>
      </c>
      <c r="H902">
        <f t="shared" si="157"/>
        <v>0.57600000000019236</v>
      </c>
      <c r="I902">
        <f t="shared" si="158"/>
        <v>177.59999999999846</v>
      </c>
      <c r="J902">
        <f t="shared" si="159"/>
        <v>0.48999999999965738</v>
      </c>
      <c r="K902">
        <f t="shared" si="160"/>
        <v>-0.9139999999985271</v>
      </c>
      <c r="L902">
        <f t="shared" si="161"/>
        <v>7.4201247035304378</v>
      </c>
      <c r="N902">
        <f t="shared" si="162"/>
        <v>-8.1703530438126393E-5</v>
      </c>
      <c r="O902">
        <f t="shared" si="163"/>
        <v>7.6073659412392942</v>
      </c>
      <c r="P902">
        <f t="shared" si="164"/>
        <v>7.4235586829706195</v>
      </c>
      <c r="Q902">
        <f t="shared" si="165"/>
        <v>0.41289439999999999</v>
      </c>
      <c r="R902">
        <f t="shared" si="166"/>
        <v>0.40926234</v>
      </c>
      <c r="S902">
        <f t="shared" si="167"/>
        <v>6.6073659412392942</v>
      </c>
    </row>
    <row r="903" spans="1:19" x14ac:dyDescent="0.25">
      <c r="A903">
        <v>69.999840000000006</v>
      </c>
      <c r="B903">
        <v>19.888985000000002</v>
      </c>
      <c r="C903">
        <v>18.643035999999999</v>
      </c>
      <c r="D903">
        <v>18.459250000000001</v>
      </c>
      <c r="E903">
        <v>7.4199289999999998</v>
      </c>
      <c r="F903">
        <v>1.4771510000000001</v>
      </c>
      <c r="G903">
        <f t="shared" si="156"/>
        <v>1.4839858000000001</v>
      </c>
      <c r="H903">
        <f t="shared" si="157"/>
        <v>0.3480000000002974</v>
      </c>
      <c r="I903">
        <f t="shared" si="158"/>
        <v>177.79999999999845</v>
      </c>
      <c r="J903">
        <f t="shared" si="159"/>
        <v>0.48999999999965738</v>
      </c>
      <c r="K903">
        <f t="shared" si="160"/>
        <v>-1.1419999999984221</v>
      </c>
      <c r="L903">
        <f t="shared" si="161"/>
        <v>7.4201346283065837</v>
      </c>
      <c r="N903">
        <f t="shared" si="162"/>
        <v>-2.0562830658388265E-4</v>
      </c>
      <c r="O903">
        <f t="shared" si="163"/>
        <v>7.3593995059387254</v>
      </c>
      <c r="P903">
        <f t="shared" si="164"/>
        <v>7.4234346997529697</v>
      </c>
      <c r="Q903">
        <f t="shared" si="165"/>
        <v>0.41286071999999996</v>
      </c>
      <c r="R903">
        <f t="shared" si="166"/>
        <v>0.40918500000000002</v>
      </c>
      <c r="S903">
        <f t="shared" si="167"/>
        <v>6.3593995059387254</v>
      </c>
    </row>
    <row r="904" spans="1:19" x14ac:dyDescent="0.25">
      <c r="A904">
        <v>69.999840000000006</v>
      </c>
      <c r="B904">
        <v>19.879963</v>
      </c>
      <c r="C904">
        <v>18.643367999999999</v>
      </c>
      <c r="D904">
        <v>18.456491</v>
      </c>
      <c r="E904">
        <v>7.4200350000000004</v>
      </c>
      <c r="F904">
        <v>1.4771510000000001</v>
      </c>
      <c r="G904">
        <f t="shared" si="156"/>
        <v>1.4840070000000001</v>
      </c>
      <c r="H904">
        <f t="shared" si="157"/>
        <v>0.55999999999973227</v>
      </c>
      <c r="I904">
        <f t="shared" si="158"/>
        <v>177.99999999999844</v>
      </c>
      <c r="J904">
        <f t="shared" si="159"/>
        <v>0.48999999999965738</v>
      </c>
      <c r="K904">
        <f t="shared" si="160"/>
        <v>-0.92999999999898719</v>
      </c>
      <c r="L904">
        <f t="shared" si="161"/>
        <v>7.4201326716405029</v>
      </c>
      <c r="N904">
        <f t="shared" si="162"/>
        <v>-9.7671640502561274E-5</v>
      </c>
      <c r="O904">
        <f t="shared" si="163"/>
        <v>7.5754147993115168</v>
      </c>
      <c r="P904">
        <f t="shared" si="164"/>
        <v>7.4235427073996556</v>
      </c>
      <c r="Q904">
        <f t="shared" si="165"/>
        <v>0.41286735999999996</v>
      </c>
      <c r="R904">
        <f t="shared" si="166"/>
        <v>0.40912981999999998</v>
      </c>
      <c r="S904">
        <f t="shared" si="167"/>
        <v>6.5754147993115168</v>
      </c>
    </row>
    <row r="905" spans="1:19" x14ac:dyDescent="0.25">
      <c r="A905">
        <v>69.999840000000006</v>
      </c>
      <c r="B905">
        <v>19.876152999999999</v>
      </c>
      <c r="C905">
        <v>18.641767999999999</v>
      </c>
      <c r="D905">
        <v>18.450959999999998</v>
      </c>
      <c r="E905">
        <v>7.420064</v>
      </c>
      <c r="F905">
        <v>1.4771510000000001</v>
      </c>
      <c r="G905">
        <f t="shared" si="156"/>
        <v>1.4840128000000001</v>
      </c>
      <c r="H905">
        <f t="shared" si="157"/>
        <v>0.61800000000029343</v>
      </c>
      <c r="I905">
        <f t="shared" si="158"/>
        <v>178.19999999999843</v>
      </c>
      <c r="J905">
        <f t="shared" si="159"/>
        <v>0.48999999999965738</v>
      </c>
      <c r="K905">
        <f t="shared" si="160"/>
        <v>-0.87199999999842959</v>
      </c>
      <c r="L905">
        <f t="shared" si="161"/>
        <v>7.4201421013565563</v>
      </c>
      <c r="N905">
        <f t="shared" si="162"/>
        <v>-7.8101356556281587E-5</v>
      </c>
      <c r="O905">
        <f t="shared" si="163"/>
        <v>7.6145740689029253</v>
      </c>
      <c r="P905">
        <f t="shared" si="164"/>
        <v>7.4235622870344518</v>
      </c>
      <c r="Q905">
        <f t="shared" si="165"/>
        <v>0.41283535999999998</v>
      </c>
      <c r="R905">
        <f t="shared" si="166"/>
        <v>0.40901919999999997</v>
      </c>
      <c r="S905">
        <f t="shared" si="167"/>
        <v>6.6145740689029253</v>
      </c>
    </row>
    <row r="906" spans="1:19" x14ac:dyDescent="0.25">
      <c r="A906">
        <v>69.999840000000006</v>
      </c>
      <c r="B906">
        <v>19.891169999999999</v>
      </c>
      <c r="C906">
        <v>18.647911000000001</v>
      </c>
      <c r="D906">
        <v>18.451312000000001</v>
      </c>
      <c r="E906">
        <v>7.420096</v>
      </c>
      <c r="F906">
        <v>1.4771510000000001</v>
      </c>
      <c r="G906">
        <f t="shared" si="156"/>
        <v>1.4840192000000001</v>
      </c>
      <c r="H906">
        <f t="shared" si="157"/>
        <v>0.68199999999990268</v>
      </c>
      <c r="I906">
        <f t="shared" si="158"/>
        <v>178.39999999999841</v>
      </c>
      <c r="J906">
        <f t="shared" si="159"/>
        <v>0.48999999999965738</v>
      </c>
      <c r="K906">
        <f t="shared" si="160"/>
        <v>-0.80799999999880967</v>
      </c>
      <c r="L906">
        <f t="shared" si="161"/>
        <v>7.4201058971404823</v>
      </c>
      <c r="N906">
        <f t="shared" si="162"/>
        <v>-9.8971404822734144E-6</v>
      </c>
      <c r="O906">
        <f t="shared" si="163"/>
        <v>7.7510467159816585</v>
      </c>
      <c r="P906">
        <f t="shared" si="164"/>
        <v>7.4236305233579909</v>
      </c>
      <c r="Q906">
        <f t="shared" si="165"/>
        <v>0.41295821999999999</v>
      </c>
      <c r="R906">
        <f t="shared" si="166"/>
        <v>0.40902624000000004</v>
      </c>
      <c r="S906">
        <f t="shared" si="167"/>
        <v>6.7510467159816585</v>
      </c>
    </row>
    <row r="907" spans="1:19" x14ac:dyDescent="0.25">
      <c r="A907">
        <v>69.999840000000006</v>
      </c>
      <c r="B907">
        <v>19.909219</v>
      </c>
      <c r="C907">
        <v>18.643234</v>
      </c>
      <c r="D907">
        <v>18.459268000000002</v>
      </c>
      <c r="E907">
        <v>7.4201920000000001</v>
      </c>
      <c r="F907">
        <v>1.477152</v>
      </c>
      <c r="G907">
        <f t="shared" si="156"/>
        <v>1.4840384000000002</v>
      </c>
      <c r="H907">
        <f t="shared" si="157"/>
        <v>0.8640000000018091</v>
      </c>
      <c r="I907">
        <f t="shared" si="158"/>
        <v>178.5999999999984</v>
      </c>
      <c r="J907">
        <f t="shared" si="159"/>
        <v>0.48000000000048004</v>
      </c>
      <c r="K907">
        <f t="shared" si="160"/>
        <v>-0.61599999999772947</v>
      </c>
      <c r="L907">
        <f t="shared" si="161"/>
        <v>7.4201334613792227</v>
      </c>
      <c r="N907">
        <f t="shared" si="162"/>
        <v>5.8538620777426331E-5</v>
      </c>
      <c r="O907">
        <f t="shared" si="163"/>
        <v>7.8779830014000254</v>
      </c>
      <c r="P907">
        <f t="shared" si="164"/>
        <v>7.4236989915007001</v>
      </c>
      <c r="Q907">
        <f t="shared" si="165"/>
        <v>0.41286467999999998</v>
      </c>
      <c r="R907">
        <f t="shared" si="166"/>
        <v>0.40918536</v>
      </c>
      <c r="S907">
        <f t="shared" si="167"/>
        <v>6.8779830014000254</v>
      </c>
    </row>
    <row r="908" spans="1:19" x14ac:dyDescent="0.25">
      <c r="A908">
        <v>69.999840000000006</v>
      </c>
      <c r="B908">
        <v>19.924142</v>
      </c>
      <c r="C908">
        <v>18.640892000000001</v>
      </c>
      <c r="D908">
        <v>18.468727000000001</v>
      </c>
      <c r="E908">
        <v>7.4202669999999999</v>
      </c>
      <c r="F908">
        <v>1.47715</v>
      </c>
      <c r="G908">
        <f t="shared" si="156"/>
        <v>1.4840534000000001</v>
      </c>
      <c r="H908">
        <f t="shared" si="157"/>
        <v>1.0340000000011571</v>
      </c>
      <c r="I908">
        <f t="shared" si="158"/>
        <v>178.79999999999839</v>
      </c>
      <c r="J908">
        <f t="shared" si="159"/>
        <v>0.50000000000105516</v>
      </c>
      <c r="K908">
        <f t="shared" si="160"/>
        <v>-0.46599999999896724</v>
      </c>
      <c r="L908">
        <f t="shared" si="161"/>
        <v>7.4201472641260962</v>
      </c>
      <c r="N908">
        <f t="shared" si="162"/>
        <v>1.1973587390379237E-4</v>
      </c>
      <c r="O908">
        <f t="shared" si="163"/>
        <v>8.0204349090720655</v>
      </c>
      <c r="P908">
        <f t="shared" si="164"/>
        <v>7.423760217454535</v>
      </c>
      <c r="Q908">
        <f t="shared" si="165"/>
        <v>0.41281783999999999</v>
      </c>
      <c r="R908">
        <f t="shared" si="166"/>
        <v>0.40937454000000001</v>
      </c>
      <c r="S908">
        <f t="shared" si="167"/>
        <v>7.0204349090720655</v>
      </c>
    </row>
    <row r="909" spans="1:19" x14ac:dyDescent="0.25">
      <c r="A909">
        <v>69.999840000000006</v>
      </c>
      <c r="B909">
        <v>19.933845000000002</v>
      </c>
      <c r="C909">
        <v>18.639937</v>
      </c>
      <c r="D909">
        <v>18.478376999999998</v>
      </c>
      <c r="E909">
        <v>7.4200799999999996</v>
      </c>
      <c r="F909">
        <v>1.47715</v>
      </c>
      <c r="G909">
        <f t="shared" si="156"/>
        <v>1.484016</v>
      </c>
      <c r="H909">
        <f t="shared" si="157"/>
        <v>0.66000000000039449</v>
      </c>
      <c r="I909">
        <f t="shared" si="158"/>
        <v>178.99999999999838</v>
      </c>
      <c r="J909">
        <f t="shared" si="159"/>
        <v>0.50000000000105516</v>
      </c>
      <c r="K909">
        <f t="shared" si="160"/>
        <v>-0.83999999999972985</v>
      </c>
      <c r="L909">
        <f t="shared" si="161"/>
        <v>7.4201528924878657</v>
      </c>
      <c r="N909">
        <f t="shared" si="162"/>
        <v>-7.2892487866127453E-5</v>
      </c>
      <c r="O909">
        <f t="shared" si="163"/>
        <v>7.6349969299807725</v>
      </c>
      <c r="P909">
        <f t="shared" si="164"/>
        <v>7.4235674984649895</v>
      </c>
      <c r="Q909">
        <f t="shared" si="165"/>
        <v>0.41279874</v>
      </c>
      <c r="R909">
        <f t="shared" si="166"/>
        <v>0.40956753999999995</v>
      </c>
      <c r="S909">
        <f t="shared" si="167"/>
        <v>6.6349969299807725</v>
      </c>
    </row>
    <row r="910" spans="1:19" x14ac:dyDescent="0.25">
      <c r="A910">
        <v>69.999840000000006</v>
      </c>
      <c r="B910">
        <v>19.930781</v>
      </c>
      <c r="C910">
        <v>18.639040999999999</v>
      </c>
      <c r="D910">
        <v>18.489483</v>
      </c>
      <c r="E910">
        <v>7.4200160000000004</v>
      </c>
      <c r="F910">
        <v>1.47715</v>
      </c>
      <c r="G910">
        <f t="shared" si="156"/>
        <v>1.4840032000000001</v>
      </c>
      <c r="H910">
        <f t="shared" si="157"/>
        <v>0.53200000000114755</v>
      </c>
      <c r="I910">
        <f t="shared" si="158"/>
        <v>179.19999999999837</v>
      </c>
      <c r="J910">
        <f t="shared" si="159"/>
        <v>0.50000000000105516</v>
      </c>
      <c r="K910">
        <f t="shared" si="160"/>
        <v>-0.96799999999896968</v>
      </c>
      <c r="L910">
        <f t="shared" si="161"/>
        <v>7.4201581731288559</v>
      </c>
      <c r="N910">
        <f t="shared" si="162"/>
        <v>-1.4217312885556055E-4</v>
      </c>
      <c r="O910">
        <f t="shared" si="163"/>
        <v>7.4963707255163001</v>
      </c>
      <c r="P910">
        <f t="shared" si="164"/>
        <v>7.4234981853627575</v>
      </c>
      <c r="Q910">
        <f t="shared" si="165"/>
        <v>0.41278081999999999</v>
      </c>
      <c r="R910">
        <f t="shared" si="166"/>
        <v>0.40978966</v>
      </c>
      <c r="S910">
        <f t="shared" si="167"/>
        <v>6.4963707255163001</v>
      </c>
    </row>
    <row r="911" spans="1:19" x14ac:dyDescent="0.25">
      <c r="A911">
        <v>69.999840000000006</v>
      </c>
      <c r="B911">
        <v>19.922103</v>
      </c>
      <c r="C911">
        <v>18.638928</v>
      </c>
      <c r="D911">
        <v>18.487949</v>
      </c>
      <c r="E911">
        <v>7.4201550000000003</v>
      </c>
      <c r="F911">
        <v>1.4771510000000001</v>
      </c>
      <c r="G911">
        <f t="shared" si="156"/>
        <v>1.4840310000000001</v>
      </c>
      <c r="H911">
        <f t="shared" si="157"/>
        <v>0.79999999999996874</v>
      </c>
      <c r="I911">
        <f t="shared" si="158"/>
        <v>179.39999999999836</v>
      </c>
      <c r="J911">
        <f t="shared" si="159"/>
        <v>0.48999999999965738</v>
      </c>
      <c r="K911">
        <f t="shared" si="160"/>
        <v>-0.68999999999874717</v>
      </c>
      <c r="L911">
        <f t="shared" si="161"/>
        <v>7.4201588391025526</v>
      </c>
      <c r="N911">
        <f t="shared" si="162"/>
        <v>-3.8391025523054623E-6</v>
      </c>
      <c r="O911">
        <f t="shared" si="163"/>
        <v>7.7631686180793054</v>
      </c>
      <c r="P911">
        <f t="shared" si="164"/>
        <v>7.4236365843090395</v>
      </c>
      <c r="Q911">
        <f t="shared" si="165"/>
        <v>0.41277855999999996</v>
      </c>
      <c r="R911">
        <f t="shared" si="166"/>
        <v>0.40975897999999999</v>
      </c>
      <c r="S911">
        <f t="shared" si="167"/>
        <v>6.7631686180793054</v>
      </c>
    </row>
    <row r="912" spans="1:19" x14ac:dyDescent="0.25">
      <c r="A912">
        <v>69.999840000000006</v>
      </c>
      <c r="B912">
        <v>19.917276999999999</v>
      </c>
      <c r="C912">
        <v>18.636676999999999</v>
      </c>
      <c r="D912">
        <v>18.486543000000001</v>
      </c>
      <c r="E912">
        <v>7.4202339999999998</v>
      </c>
      <c r="F912">
        <v>1.47715</v>
      </c>
      <c r="G912">
        <f t="shared" ref="G912:G975" si="168">E912*0.2</f>
        <v>1.4840468</v>
      </c>
      <c r="H912">
        <f t="shared" ref="H912:H975" si="169">(G912-F912)*10000-68</f>
        <v>0.9680000000003588</v>
      </c>
      <c r="I912">
        <f t="shared" ref="I912:I975" si="170">I911+0.2</f>
        <v>179.59999999999835</v>
      </c>
      <c r="J912">
        <f t="shared" ref="J912:J975" si="171">ABS(F912-1.4772)*10000</f>
        <v>0.50000000000105516</v>
      </c>
      <c r="K912">
        <f t="shared" ref="K912:K975" si="172">(G912-1.4841)*10000</f>
        <v>-0.53199999999975489</v>
      </c>
      <c r="L912">
        <f t="shared" ref="L912:L975" si="173">$M$15*(1+$M$16*(Q912-$M$17))</f>
        <v>7.4201721055343253</v>
      </c>
      <c r="N912">
        <f t="shared" ref="N912:N975" si="174">E912-L912</f>
        <v>6.1894465674505739E-5</v>
      </c>
      <c r="O912">
        <f t="shared" ref="O912:O975" si="175">(P912*0.2-F912)*10000-68</f>
        <v>7.9046972183319326</v>
      </c>
      <c r="P912">
        <f t="shared" ref="P912:P975" si="176">E912/(1+$M$16*(Q912-$M$17))</f>
        <v>7.4237023486091651</v>
      </c>
      <c r="Q912">
        <f t="shared" ref="Q912:Q975" si="177">C912*0.02+0.04</f>
        <v>0.41273353999999995</v>
      </c>
      <c r="R912">
        <f t="shared" ref="R912:R975" si="178">D912*0.02+0.04</f>
        <v>0.40973086000000003</v>
      </c>
      <c r="S912">
        <f t="shared" ref="S912:S975" si="179">(P912*0.2-F912)*10000-69</f>
        <v>6.9046972183319326</v>
      </c>
    </row>
    <row r="913" spans="1:19" x14ac:dyDescent="0.25">
      <c r="A913">
        <v>69.999840000000006</v>
      </c>
      <c r="B913">
        <v>19.906110999999999</v>
      </c>
      <c r="C913">
        <v>18.637481000000001</v>
      </c>
      <c r="D913">
        <v>18.482538000000002</v>
      </c>
      <c r="E913">
        <v>7.4202079999999997</v>
      </c>
      <c r="F913">
        <v>1.47715</v>
      </c>
      <c r="G913">
        <f t="shared" si="168"/>
        <v>1.4840416000000001</v>
      </c>
      <c r="H913">
        <f t="shared" si="169"/>
        <v>0.91600000000109105</v>
      </c>
      <c r="I913">
        <f t="shared" si="170"/>
        <v>179.79999999999833</v>
      </c>
      <c r="J913">
        <f t="shared" si="171"/>
        <v>0.50000000000105516</v>
      </c>
      <c r="K913">
        <f t="shared" si="172"/>
        <v>-0.58399999999902974</v>
      </c>
      <c r="L913">
        <f t="shared" si="173"/>
        <v>7.4201673671020094</v>
      </c>
      <c r="N913">
        <f t="shared" si="174"/>
        <v>4.0632897990278138E-5</v>
      </c>
      <c r="O913">
        <f t="shared" si="175"/>
        <v>7.8621542588189186</v>
      </c>
      <c r="P913">
        <f t="shared" si="176"/>
        <v>7.4236810771294088</v>
      </c>
      <c r="Q913">
        <f t="shared" si="177"/>
        <v>0.41274961999999998</v>
      </c>
      <c r="R913">
        <f t="shared" si="178"/>
        <v>0.40965076</v>
      </c>
      <c r="S913">
        <f t="shared" si="179"/>
        <v>6.8621542588189186</v>
      </c>
    </row>
    <row r="914" spans="1:19" x14ac:dyDescent="0.25">
      <c r="A914">
        <v>69.999840000000006</v>
      </c>
      <c r="B914">
        <v>19.902925</v>
      </c>
      <c r="C914">
        <v>18.632745</v>
      </c>
      <c r="D914">
        <v>18.474981</v>
      </c>
      <c r="E914">
        <v>7.4202519999999996</v>
      </c>
      <c r="F914">
        <v>1.47715</v>
      </c>
      <c r="G914">
        <f t="shared" si="168"/>
        <v>1.4840504000000001</v>
      </c>
      <c r="H914">
        <f t="shared" si="169"/>
        <v>1.0040000000013976</v>
      </c>
      <c r="I914">
        <f t="shared" si="170"/>
        <v>179.99999999999832</v>
      </c>
      <c r="J914">
        <f t="shared" si="171"/>
        <v>0.50000000000105516</v>
      </c>
      <c r="K914">
        <f t="shared" si="172"/>
        <v>-0.49599999999871969</v>
      </c>
      <c r="L914">
        <f t="shared" si="173"/>
        <v>7.4201952790615291</v>
      </c>
      <c r="N914">
        <f t="shared" si="174"/>
        <v>5.6720938470533611E-5</v>
      </c>
      <c r="O914">
        <f t="shared" si="175"/>
        <v>7.8943449730797823</v>
      </c>
      <c r="P914">
        <f t="shared" si="176"/>
        <v>7.4236971724865395</v>
      </c>
      <c r="Q914">
        <f t="shared" si="177"/>
        <v>0.41265489999999999</v>
      </c>
      <c r="R914">
        <f t="shared" si="178"/>
        <v>0.40949961999999995</v>
      </c>
      <c r="S914">
        <f t="shared" si="179"/>
        <v>6.8943449730797823</v>
      </c>
    </row>
    <row r="915" spans="1:19" x14ac:dyDescent="0.25">
      <c r="A915">
        <v>69.999840000000006</v>
      </c>
      <c r="B915">
        <v>19.896799000000001</v>
      </c>
      <c r="C915">
        <v>18.632847999999999</v>
      </c>
      <c r="D915">
        <v>18.471772999999999</v>
      </c>
      <c r="E915">
        <v>7.420242</v>
      </c>
      <c r="F915">
        <v>1.47715</v>
      </c>
      <c r="G915">
        <f t="shared" si="168"/>
        <v>1.4840484</v>
      </c>
      <c r="H915">
        <f t="shared" si="169"/>
        <v>0.98400000000081889</v>
      </c>
      <c r="I915">
        <f t="shared" si="170"/>
        <v>180.19999999999831</v>
      </c>
      <c r="J915">
        <f t="shared" si="171"/>
        <v>0.50000000000105516</v>
      </c>
      <c r="K915">
        <f t="shared" si="172"/>
        <v>-0.5159999999992948</v>
      </c>
      <c r="L915">
        <f t="shared" si="173"/>
        <v>7.4201946720235581</v>
      </c>
      <c r="N915">
        <f t="shared" si="174"/>
        <v>4.7327976441913222E-5</v>
      </c>
      <c r="O915">
        <f t="shared" si="175"/>
        <v>7.8755503345942515</v>
      </c>
      <c r="P915">
        <f t="shared" si="176"/>
        <v>7.4236877751672967</v>
      </c>
      <c r="Q915">
        <f t="shared" si="177"/>
        <v>0.41265695999999996</v>
      </c>
      <c r="R915">
        <f t="shared" si="178"/>
        <v>0.40943545999999997</v>
      </c>
      <c r="S915">
        <f t="shared" si="179"/>
        <v>6.8755503345942515</v>
      </c>
    </row>
    <row r="916" spans="1:19" x14ac:dyDescent="0.25">
      <c r="A916">
        <v>69.999840000000006</v>
      </c>
      <c r="B916">
        <v>19.884827000000001</v>
      </c>
      <c r="C916">
        <v>18.631021</v>
      </c>
      <c r="D916">
        <v>18.464231999999999</v>
      </c>
      <c r="E916">
        <v>7.4201990000000002</v>
      </c>
      <c r="F916">
        <v>1.4771510000000001</v>
      </c>
      <c r="G916">
        <f t="shared" si="168"/>
        <v>1.4840398000000001</v>
      </c>
      <c r="H916">
        <f t="shared" si="169"/>
        <v>0.88800000000028945</v>
      </c>
      <c r="I916">
        <f t="shared" si="170"/>
        <v>180.3999999999983</v>
      </c>
      <c r="J916">
        <f t="shared" si="171"/>
        <v>0.48999999999965738</v>
      </c>
      <c r="K916">
        <f t="shared" si="172"/>
        <v>-0.60199999999843712</v>
      </c>
      <c r="L916">
        <f t="shared" si="173"/>
        <v>7.4202054395805774</v>
      </c>
      <c r="N916">
        <f t="shared" si="174"/>
        <v>-6.4395805772221593E-6</v>
      </c>
      <c r="O916">
        <f t="shared" si="175"/>
        <v>7.7579653026296853</v>
      </c>
      <c r="P916">
        <f t="shared" si="176"/>
        <v>7.4236339826513147</v>
      </c>
      <c r="Q916">
        <f t="shared" si="177"/>
        <v>0.41262041999999999</v>
      </c>
      <c r="R916">
        <f t="shared" si="178"/>
        <v>0.40928463999999998</v>
      </c>
      <c r="S916">
        <f t="shared" si="179"/>
        <v>6.7579653026296853</v>
      </c>
    </row>
    <row r="917" spans="1:19" x14ac:dyDescent="0.25">
      <c r="A917">
        <v>69.999840000000006</v>
      </c>
      <c r="B917">
        <v>19.872831000000001</v>
      </c>
      <c r="C917">
        <v>18.631855999999999</v>
      </c>
      <c r="D917">
        <v>18.454751999999999</v>
      </c>
      <c r="E917">
        <v>7.4202000000000004</v>
      </c>
      <c r="F917">
        <v>1.4771510000000001</v>
      </c>
      <c r="G917">
        <f t="shared" si="168"/>
        <v>1.4840400000000002</v>
      </c>
      <c r="H917">
        <f t="shared" si="169"/>
        <v>0.89000000000145008</v>
      </c>
      <c r="I917">
        <f t="shared" si="170"/>
        <v>180.59999999999829</v>
      </c>
      <c r="J917">
        <f t="shared" si="171"/>
        <v>0.48999999999965738</v>
      </c>
      <c r="K917">
        <f t="shared" si="172"/>
        <v>-0.59999999999726938</v>
      </c>
      <c r="L917">
        <f t="shared" si="173"/>
        <v>7.4202005184475111</v>
      </c>
      <c r="N917">
        <f t="shared" si="174"/>
        <v>-5.1844751070007078E-7</v>
      </c>
      <c r="O917">
        <f t="shared" si="175"/>
        <v>7.7698130501349709</v>
      </c>
      <c r="P917">
        <f t="shared" si="176"/>
        <v>7.4236399065250671</v>
      </c>
      <c r="Q917">
        <f t="shared" si="177"/>
        <v>0.41263711999999997</v>
      </c>
      <c r="R917">
        <f t="shared" si="178"/>
        <v>0.40909503999999997</v>
      </c>
      <c r="S917">
        <f t="shared" si="179"/>
        <v>6.7698130501349709</v>
      </c>
    </row>
    <row r="918" spans="1:19" x14ac:dyDescent="0.25">
      <c r="A918">
        <v>69.999840000000006</v>
      </c>
      <c r="B918">
        <v>19.862490999999999</v>
      </c>
      <c r="C918">
        <v>18.631267000000001</v>
      </c>
      <c r="D918">
        <v>18.444797999999999</v>
      </c>
      <c r="E918">
        <v>7.420115</v>
      </c>
      <c r="F918">
        <v>1.47715</v>
      </c>
      <c r="G918">
        <f t="shared" si="168"/>
        <v>1.4840230000000001</v>
      </c>
      <c r="H918">
        <f t="shared" si="169"/>
        <v>0.73000000000129717</v>
      </c>
      <c r="I918">
        <f t="shared" si="170"/>
        <v>180.79999999999828</v>
      </c>
      <c r="J918">
        <f t="shared" si="171"/>
        <v>0.50000000000105516</v>
      </c>
      <c r="K918">
        <f t="shared" si="172"/>
        <v>-0.76999999999882718</v>
      </c>
      <c r="L918">
        <f t="shared" si="173"/>
        <v>7.4202039897617338</v>
      </c>
      <c r="N918">
        <f t="shared" si="174"/>
        <v>-8.8989761733770933E-5</v>
      </c>
      <c r="O918">
        <f t="shared" si="175"/>
        <v>7.6027884767296285</v>
      </c>
      <c r="P918">
        <f t="shared" si="176"/>
        <v>7.4235513942383644</v>
      </c>
      <c r="Q918">
        <f t="shared" si="177"/>
        <v>0.41262534000000001</v>
      </c>
      <c r="R918">
        <f t="shared" si="178"/>
        <v>0.40889595999999995</v>
      </c>
      <c r="S918">
        <f t="shared" si="179"/>
        <v>6.6027884767296285</v>
      </c>
    </row>
    <row r="919" spans="1:19" x14ac:dyDescent="0.25">
      <c r="A919">
        <v>69.999840000000006</v>
      </c>
      <c r="B919">
        <v>19.883609</v>
      </c>
      <c r="C919">
        <v>18.628468999999999</v>
      </c>
      <c r="D919">
        <v>18.443850999999999</v>
      </c>
      <c r="E919">
        <v>7.4201329999999999</v>
      </c>
      <c r="F919">
        <v>1.477149</v>
      </c>
      <c r="G919">
        <f t="shared" si="168"/>
        <v>1.4840266</v>
      </c>
      <c r="H919">
        <f t="shared" si="169"/>
        <v>0.77599999999928571</v>
      </c>
      <c r="I919">
        <f t="shared" si="170"/>
        <v>180.99999999999827</v>
      </c>
      <c r="J919">
        <f t="shared" si="171"/>
        <v>0.51000000000023249</v>
      </c>
      <c r="K919">
        <f t="shared" si="172"/>
        <v>-0.73400000000001242</v>
      </c>
      <c r="L919">
        <f t="shared" si="173"/>
        <v>7.420220479977683</v>
      </c>
      <c r="N919">
        <f t="shared" si="174"/>
        <v>-8.7479977683102561E-5</v>
      </c>
      <c r="O919">
        <f t="shared" si="175"/>
        <v>7.6158098322479191</v>
      </c>
      <c r="P919">
        <f t="shared" si="176"/>
        <v>7.4235529049161242</v>
      </c>
      <c r="Q919">
        <f t="shared" si="177"/>
        <v>0.41256937999999999</v>
      </c>
      <c r="R919">
        <f t="shared" si="178"/>
        <v>0.40887701999999998</v>
      </c>
      <c r="S919">
        <f t="shared" si="179"/>
        <v>6.6158098322479191</v>
      </c>
    </row>
    <row r="920" spans="1:19" x14ac:dyDescent="0.25">
      <c r="A920">
        <v>69.999840000000006</v>
      </c>
      <c r="B920">
        <v>19.924063</v>
      </c>
      <c r="C920">
        <v>18.626716999999999</v>
      </c>
      <c r="D920">
        <v>18.455487999999999</v>
      </c>
      <c r="E920">
        <v>7.4202370000000002</v>
      </c>
      <c r="F920">
        <v>1.477149</v>
      </c>
      <c r="G920">
        <f t="shared" si="168"/>
        <v>1.4840474000000001</v>
      </c>
      <c r="H920">
        <f t="shared" si="169"/>
        <v>0.98400000000081889</v>
      </c>
      <c r="I920">
        <f t="shared" si="170"/>
        <v>181.19999999999825</v>
      </c>
      <c r="J920">
        <f t="shared" si="171"/>
        <v>0.51000000000023249</v>
      </c>
      <c r="K920">
        <f t="shared" si="172"/>
        <v>-0.52599999999847213</v>
      </c>
      <c r="L920">
        <f t="shared" si="173"/>
        <v>7.4202308055167627</v>
      </c>
      <c r="N920">
        <f t="shared" si="174"/>
        <v>6.194483237464965E-6</v>
      </c>
      <c r="O920">
        <f t="shared" si="175"/>
        <v>7.8032450850931809</v>
      </c>
      <c r="P920">
        <f t="shared" si="176"/>
        <v>7.4236466225425461</v>
      </c>
      <c r="Q920">
        <f t="shared" si="177"/>
        <v>0.41253434</v>
      </c>
      <c r="R920">
        <f t="shared" si="178"/>
        <v>0.40910975999999999</v>
      </c>
      <c r="S920">
        <f t="shared" si="179"/>
        <v>6.8032450850931809</v>
      </c>
    </row>
    <row r="921" spans="1:19" x14ac:dyDescent="0.25">
      <c r="A921">
        <v>69.999840000000006</v>
      </c>
      <c r="B921">
        <v>19.947012999999998</v>
      </c>
      <c r="C921">
        <v>18.627943999999999</v>
      </c>
      <c r="D921">
        <v>18.476133999999998</v>
      </c>
      <c r="E921">
        <v>7.4201610000000002</v>
      </c>
      <c r="F921">
        <v>1.47715</v>
      </c>
      <c r="G921">
        <f t="shared" si="168"/>
        <v>1.4840322000000001</v>
      </c>
      <c r="H921">
        <f t="shared" si="169"/>
        <v>0.82200000000170803</v>
      </c>
      <c r="I921">
        <f t="shared" si="170"/>
        <v>181.39999999999824</v>
      </c>
      <c r="J921">
        <f t="shared" si="171"/>
        <v>0.50000000000105516</v>
      </c>
      <c r="K921">
        <f t="shared" si="172"/>
        <v>-0.6779999999984021</v>
      </c>
      <c r="L921">
        <f t="shared" si="173"/>
        <v>7.4202235741032636</v>
      </c>
      <c r="N921">
        <f t="shared" si="174"/>
        <v>-6.2574103263379754E-5</v>
      </c>
      <c r="O921">
        <f t="shared" si="175"/>
        <v>7.655644591301467</v>
      </c>
      <c r="P921">
        <f t="shared" si="176"/>
        <v>7.4235778222956501</v>
      </c>
      <c r="Q921">
        <f t="shared" si="177"/>
        <v>0.41255887999999996</v>
      </c>
      <c r="R921">
        <f t="shared" si="178"/>
        <v>0.40952267999999997</v>
      </c>
      <c r="S921">
        <f t="shared" si="179"/>
        <v>6.655644591301467</v>
      </c>
    </row>
    <row r="922" spans="1:19" x14ac:dyDescent="0.25">
      <c r="A922">
        <v>69.999840000000006</v>
      </c>
      <c r="B922">
        <v>19.953195000000001</v>
      </c>
      <c r="C922">
        <v>18.633374</v>
      </c>
      <c r="D922">
        <v>18.491917000000001</v>
      </c>
      <c r="E922">
        <v>7.4202070000000004</v>
      </c>
      <c r="F922">
        <v>1.47715</v>
      </c>
      <c r="G922">
        <f t="shared" si="168"/>
        <v>1.4840414000000002</v>
      </c>
      <c r="H922">
        <f t="shared" si="169"/>
        <v>0.91400000000214732</v>
      </c>
      <c r="I922">
        <f t="shared" si="170"/>
        <v>181.59999999999823</v>
      </c>
      <c r="J922">
        <f t="shared" si="171"/>
        <v>0.50000000000105516</v>
      </c>
      <c r="K922">
        <f t="shared" si="172"/>
        <v>-0.58599999999797703</v>
      </c>
      <c r="L922">
        <f t="shared" si="173"/>
        <v>7.4201915720044047</v>
      </c>
      <c r="N922">
        <f t="shared" si="174"/>
        <v>1.5427995595729271E-5</v>
      </c>
      <c r="O922">
        <f t="shared" si="175"/>
        <v>7.8117207586872439</v>
      </c>
      <c r="P922">
        <f t="shared" si="176"/>
        <v>7.423655860379343</v>
      </c>
      <c r="Q922">
        <f t="shared" si="177"/>
        <v>0.41266747999999998</v>
      </c>
      <c r="R922">
        <f t="shared" si="178"/>
        <v>0.40983834000000002</v>
      </c>
      <c r="S922">
        <f t="shared" si="179"/>
        <v>6.8117207586872439</v>
      </c>
    </row>
    <row r="923" spans="1:19" x14ac:dyDescent="0.25">
      <c r="A923">
        <v>69.999840000000006</v>
      </c>
      <c r="B923">
        <v>19.95739</v>
      </c>
      <c r="C923">
        <v>18.633282000000001</v>
      </c>
      <c r="D923">
        <v>18.502555000000001</v>
      </c>
      <c r="E923">
        <v>7.4201579999999998</v>
      </c>
      <c r="F923">
        <v>1.47715</v>
      </c>
      <c r="G923">
        <f t="shared" si="168"/>
        <v>1.4840316</v>
      </c>
      <c r="H923">
        <f t="shared" si="169"/>
        <v>0.81600000000042883</v>
      </c>
      <c r="I923">
        <f t="shared" si="170"/>
        <v>181.79999999999822</v>
      </c>
      <c r="J923">
        <f t="shared" si="171"/>
        <v>0.50000000000105516</v>
      </c>
      <c r="K923">
        <f t="shared" si="172"/>
        <v>-0.68399999999968486</v>
      </c>
      <c r="L923">
        <f t="shared" si="173"/>
        <v>7.4201921142130782</v>
      </c>
      <c r="N923">
        <f t="shared" si="174"/>
        <v>-3.4114213078417777E-5</v>
      </c>
      <c r="O923">
        <f t="shared" si="175"/>
        <v>7.7125902925825898</v>
      </c>
      <c r="P923">
        <f t="shared" si="176"/>
        <v>7.4236062951462909</v>
      </c>
      <c r="Q923">
        <f t="shared" si="177"/>
        <v>0.41266564</v>
      </c>
      <c r="R923">
        <f t="shared" si="178"/>
        <v>0.4100511</v>
      </c>
      <c r="S923">
        <f t="shared" si="179"/>
        <v>6.7125902925825898</v>
      </c>
    </row>
    <row r="924" spans="1:19" x14ac:dyDescent="0.25">
      <c r="A924">
        <v>69.999840000000006</v>
      </c>
      <c r="B924">
        <v>19.954889999999999</v>
      </c>
      <c r="C924">
        <v>18.634459</v>
      </c>
      <c r="D924">
        <v>18.505922999999999</v>
      </c>
      <c r="E924">
        <v>7.42021</v>
      </c>
      <c r="F924">
        <v>1.47715</v>
      </c>
      <c r="G924">
        <f t="shared" si="168"/>
        <v>1.4840420000000001</v>
      </c>
      <c r="H924">
        <f t="shared" si="169"/>
        <v>0.92000000000120963</v>
      </c>
      <c r="I924">
        <f t="shared" si="170"/>
        <v>181.99999999999821</v>
      </c>
      <c r="J924">
        <f t="shared" si="171"/>
        <v>0.50000000000105516</v>
      </c>
      <c r="K924">
        <f t="shared" si="172"/>
        <v>-0.57999999999891472</v>
      </c>
      <c r="L924">
        <f t="shared" si="173"/>
        <v>7.4201851774782055</v>
      </c>
      <c r="N924">
        <f t="shared" si="174"/>
        <v>2.4822521794476415E-5</v>
      </c>
      <c r="O924">
        <f t="shared" si="175"/>
        <v>7.830518586910145</v>
      </c>
      <c r="P924">
        <f t="shared" si="176"/>
        <v>7.423665259293454</v>
      </c>
      <c r="Q924">
        <f t="shared" si="177"/>
        <v>0.41268917999999999</v>
      </c>
      <c r="R924">
        <f t="shared" si="178"/>
        <v>0.41011845999999996</v>
      </c>
      <c r="S924">
        <f t="shared" si="179"/>
        <v>6.830518586910145</v>
      </c>
    </row>
    <row r="925" spans="1:19" x14ac:dyDescent="0.25">
      <c r="A925">
        <v>69.999840000000006</v>
      </c>
      <c r="B925">
        <v>19.932821000000001</v>
      </c>
      <c r="C925">
        <v>18.632232999999999</v>
      </c>
      <c r="D925">
        <v>18.504394999999999</v>
      </c>
      <c r="E925">
        <v>7.4203780000000004</v>
      </c>
      <c r="F925">
        <v>1.47715</v>
      </c>
      <c r="G925">
        <f t="shared" si="168"/>
        <v>1.4840756000000002</v>
      </c>
      <c r="H925">
        <f t="shared" si="169"/>
        <v>1.2560000000019897</v>
      </c>
      <c r="I925">
        <f t="shared" si="170"/>
        <v>182.1999999999982</v>
      </c>
      <c r="J925">
        <f t="shared" si="171"/>
        <v>0.50000000000105516</v>
      </c>
      <c r="K925">
        <f t="shared" si="172"/>
        <v>-0.2439999999981346</v>
      </c>
      <c r="L925">
        <f t="shared" si="173"/>
        <v>7.4201982965706659</v>
      </c>
      <c r="N925">
        <f t="shared" si="174"/>
        <v>1.7970342933448791E-4</v>
      </c>
      <c r="O925">
        <f t="shared" si="175"/>
        <v>8.1404240084484485</v>
      </c>
      <c r="P925">
        <f t="shared" si="176"/>
        <v>7.423820212004224</v>
      </c>
      <c r="Q925">
        <f t="shared" si="177"/>
        <v>0.41264466</v>
      </c>
      <c r="R925">
        <f t="shared" si="178"/>
        <v>0.41008789999999995</v>
      </c>
      <c r="S925">
        <f t="shared" si="179"/>
        <v>7.1404240084484485</v>
      </c>
    </row>
    <row r="926" spans="1:19" x14ac:dyDescent="0.25">
      <c r="A926">
        <v>69.999840000000006</v>
      </c>
      <c r="B926">
        <v>19.917010000000001</v>
      </c>
      <c r="C926">
        <v>18.627013999999999</v>
      </c>
      <c r="D926">
        <v>18.496739999999999</v>
      </c>
      <c r="E926">
        <v>7.4201519999999999</v>
      </c>
      <c r="F926">
        <v>1.4771510000000001</v>
      </c>
      <c r="G926">
        <f t="shared" si="168"/>
        <v>1.4840304</v>
      </c>
      <c r="H926">
        <f t="shared" si="169"/>
        <v>0.79399999999868953</v>
      </c>
      <c r="I926">
        <f t="shared" si="170"/>
        <v>182.39999999999819</v>
      </c>
      <c r="J926">
        <f t="shared" si="171"/>
        <v>0.48999999999965738</v>
      </c>
      <c r="K926">
        <f t="shared" si="172"/>
        <v>-0.69600000000002993</v>
      </c>
      <c r="L926">
        <f t="shared" si="173"/>
        <v>7.4202290551257191</v>
      </c>
      <c r="N926">
        <f t="shared" si="174"/>
        <v>-7.7055125719205364E-5</v>
      </c>
      <c r="O926">
        <f t="shared" si="175"/>
        <v>7.6166693238857732</v>
      </c>
      <c r="P926">
        <f t="shared" si="176"/>
        <v>7.4235633346619432</v>
      </c>
      <c r="Q926">
        <f t="shared" si="177"/>
        <v>0.41254027999999998</v>
      </c>
      <c r="R926">
        <f t="shared" si="178"/>
        <v>0.40993479999999999</v>
      </c>
      <c r="S926">
        <f t="shared" si="179"/>
        <v>6.6166693238857732</v>
      </c>
    </row>
    <row r="927" spans="1:19" x14ac:dyDescent="0.25">
      <c r="A927">
        <v>69.999840000000006</v>
      </c>
      <c r="B927">
        <v>19.901634999999999</v>
      </c>
      <c r="C927">
        <v>18.623667999999999</v>
      </c>
      <c r="D927">
        <v>18.487278</v>
      </c>
      <c r="E927">
        <v>7.4202170000000001</v>
      </c>
      <c r="F927">
        <v>1.4771510000000001</v>
      </c>
      <c r="G927">
        <f t="shared" si="168"/>
        <v>1.4840434</v>
      </c>
      <c r="H927">
        <f t="shared" si="169"/>
        <v>0.9239999999990971</v>
      </c>
      <c r="I927">
        <f t="shared" si="170"/>
        <v>182.59999999999818</v>
      </c>
      <c r="J927">
        <f t="shared" si="171"/>
        <v>0.48999999999965738</v>
      </c>
      <c r="K927">
        <f t="shared" si="172"/>
        <v>-0.56599999999962236</v>
      </c>
      <c r="L927">
        <f t="shared" si="173"/>
        <v>7.4202487750194175</v>
      </c>
      <c r="N927">
        <f t="shared" si="174"/>
        <v>-3.1775019417423778E-5</v>
      </c>
      <c r="O927">
        <f t="shared" si="175"/>
        <v>7.7072713395356942</v>
      </c>
      <c r="P927">
        <f t="shared" si="176"/>
        <v>7.4236086356697681</v>
      </c>
      <c r="Q927">
        <f t="shared" si="177"/>
        <v>0.41247335999999996</v>
      </c>
      <c r="R927">
        <f t="shared" si="178"/>
        <v>0.40974556000000001</v>
      </c>
      <c r="S927">
        <f t="shared" si="179"/>
        <v>6.7072713395356942</v>
      </c>
    </row>
    <row r="928" spans="1:19" x14ac:dyDescent="0.25">
      <c r="A928">
        <v>69.999840000000006</v>
      </c>
      <c r="B928">
        <v>19.890525</v>
      </c>
      <c r="C928">
        <v>18.621908000000001</v>
      </c>
      <c r="D928">
        <v>18.476472000000001</v>
      </c>
      <c r="E928">
        <v>7.420331</v>
      </c>
      <c r="F928">
        <v>1.47715</v>
      </c>
      <c r="G928">
        <f t="shared" si="168"/>
        <v>1.4840662</v>
      </c>
      <c r="H928">
        <f t="shared" si="169"/>
        <v>1.1620000000003898</v>
      </c>
      <c r="I928">
        <f t="shared" si="170"/>
        <v>182.79999999999816</v>
      </c>
      <c r="J928">
        <f t="shared" si="171"/>
        <v>0.50000000000105516</v>
      </c>
      <c r="K928">
        <f t="shared" si="172"/>
        <v>-0.33799999999972741</v>
      </c>
      <c r="L928">
        <f t="shared" si="173"/>
        <v>7.4202591477070765</v>
      </c>
      <c r="N928">
        <f t="shared" si="174"/>
        <v>7.1852292923502148E-5</v>
      </c>
      <c r="O928">
        <f t="shared" si="175"/>
        <v>7.9246204952668222</v>
      </c>
      <c r="P928">
        <f t="shared" si="176"/>
        <v>7.423712310247633</v>
      </c>
      <c r="Q928">
        <f t="shared" si="177"/>
        <v>0.41243816</v>
      </c>
      <c r="R928">
        <f t="shared" si="178"/>
        <v>0.40952944000000002</v>
      </c>
      <c r="S928">
        <f t="shared" si="179"/>
        <v>6.9246204952668222</v>
      </c>
    </row>
    <row r="929" spans="1:19" x14ac:dyDescent="0.25">
      <c r="A929">
        <v>69.999840000000006</v>
      </c>
      <c r="B929">
        <v>19.887381000000001</v>
      </c>
      <c r="C929">
        <v>18.622643</v>
      </c>
      <c r="D929">
        <v>18.46893</v>
      </c>
      <c r="E929">
        <v>7.4201579999999998</v>
      </c>
      <c r="F929">
        <v>1.477149</v>
      </c>
      <c r="G929">
        <f t="shared" si="168"/>
        <v>1.4840316</v>
      </c>
      <c r="H929">
        <f t="shared" si="169"/>
        <v>0.82599999999960971</v>
      </c>
      <c r="I929">
        <f t="shared" si="170"/>
        <v>182.99999999999815</v>
      </c>
      <c r="J929">
        <f t="shared" si="171"/>
        <v>0.51000000000023249</v>
      </c>
      <c r="K929">
        <f t="shared" si="172"/>
        <v>-0.68399999999968486</v>
      </c>
      <c r="L929">
        <f t="shared" si="173"/>
        <v>7.4202548159312647</v>
      </c>
      <c r="N929">
        <f t="shared" si="174"/>
        <v>-9.6815931264870869E-5</v>
      </c>
      <c r="O929">
        <f t="shared" si="175"/>
        <v>7.5971302157010285</v>
      </c>
      <c r="P929">
        <f t="shared" si="176"/>
        <v>7.4235435651078499</v>
      </c>
      <c r="Q929">
        <f t="shared" si="177"/>
        <v>0.41245285999999998</v>
      </c>
      <c r="R929">
        <f t="shared" si="178"/>
        <v>0.40937859999999998</v>
      </c>
      <c r="S929">
        <f t="shared" si="179"/>
        <v>6.5971302157010285</v>
      </c>
    </row>
    <row r="930" spans="1:19" x14ac:dyDescent="0.25">
      <c r="A930">
        <v>69.999840000000006</v>
      </c>
      <c r="B930">
        <v>19.883821000000001</v>
      </c>
      <c r="C930">
        <v>18.616167000000001</v>
      </c>
      <c r="D930">
        <v>18.463813999999999</v>
      </c>
      <c r="E930">
        <v>7.420248</v>
      </c>
      <c r="F930">
        <v>1.477149</v>
      </c>
      <c r="G930">
        <f t="shared" si="168"/>
        <v>1.4840496000000001</v>
      </c>
      <c r="H930">
        <f t="shared" si="169"/>
        <v>1.0060000000003413</v>
      </c>
      <c r="I930">
        <f t="shared" si="170"/>
        <v>183.19999999999814</v>
      </c>
      <c r="J930">
        <f t="shared" si="171"/>
        <v>0.51000000000023249</v>
      </c>
      <c r="K930">
        <f t="shared" si="172"/>
        <v>-0.50399999999894973</v>
      </c>
      <c r="L930">
        <f t="shared" si="173"/>
        <v>7.420292982706993</v>
      </c>
      <c r="N930">
        <f t="shared" si="174"/>
        <v>-4.4982706993046406E-5</v>
      </c>
      <c r="O930">
        <f t="shared" si="175"/>
        <v>7.7008444266626981</v>
      </c>
      <c r="P930">
        <f t="shared" si="176"/>
        <v>7.4235954222133316</v>
      </c>
      <c r="Q930">
        <f t="shared" si="177"/>
        <v>0.41232333999999998</v>
      </c>
      <c r="R930">
        <f t="shared" si="178"/>
        <v>0.40927627999999999</v>
      </c>
      <c r="S930">
        <f t="shared" si="179"/>
        <v>6.7008444266626981</v>
      </c>
    </row>
    <row r="931" spans="1:19" x14ac:dyDescent="0.25">
      <c r="A931">
        <v>69.999840000000006</v>
      </c>
      <c r="B931">
        <v>19.884544000000002</v>
      </c>
      <c r="C931">
        <v>18.620419999999999</v>
      </c>
      <c r="D931">
        <v>18.457646</v>
      </c>
      <c r="E931">
        <v>7.4202180000000002</v>
      </c>
      <c r="F931">
        <v>1.47715</v>
      </c>
      <c r="G931">
        <f t="shared" si="168"/>
        <v>1.4840436000000001</v>
      </c>
      <c r="H931">
        <f t="shared" si="169"/>
        <v>0.93600000000165551</v>
      </c>
      <c r="I931">
        <f t="shared" si="170"/>
        <v>183.39999999999813</v>
      </c>
      <c r="J931">
        <f t="shared" si="171"/>
        <v>0.50000000000105516</v>
      </c>
      <c r="K931">
        <f t="shared" si="172"/>
        <v>-0.56399999999845463</v>
      </c>
      <c r="L931">
        <f t="shared" si="173"/>
        <v>7.4202679173430068</v>
      </c>
      <c r="N931">
        <f t="shared" si="174"/>
        <v>-4.991734300663353E-5</v>
      </c>
      <c r="O931">
        <f t="shared" si="175"/>
        <v>7.6809703650218637</v>
      </c>
      <c r="P931">
        <f t="shared" si="176"/>
        <v>7.4235904851825101</v>
      </c>
      <c r="Q931">
        <f t="shared" si="177"/>
        <v>0.41240839999999995</v>
      </c>
      <c r="R931">
        <f t="shared" si="178"/>
        <v>0.40915291999999998</v>
      </c>
      <c r="S931">
        <f t="shared" si="179"/>
        <v>6.6809703650218637</v>
      </c>
    </row>
    <row r="932" spans="1:19" x14ac:dyDescent="0.25">
      <c r="A932">
        <v>69.999840000000006</v>
      </c>
      <c r="B932">
        <v>19.873843999999998</v>
      </c>
      <c r="C932">
        <v>18.620822</v>
      </c>
      <c r="D932">
        <v>18.450827</v>
      </c>
      <c r="E932">
        <v>7.4202079999999997</v>
      </c>
      <c r="F932">
        <v>1.47715</v>
      </c>
      <c r="G932">
        <f t="shared" si="168"/>
        <v>1.4840416000000001</v>
      </c>
      <c r="H932">
        <f t="shared" si="169"/>
        <v>0.91600000000109105</v>
      </c>
      <c r="I932">
        <f t="shared" si="170"/>
        <v>183.59999999999812</v>
      </c>
      <c r="J932">
        <f t="shared" si="171"/>
        <v>0.50000000000105516</v>
      </c>
      <c r="K932">
        <f t="shared" si="172"/>
        <v>-0.58399999999902974</v>
      </c>
      <c r="L932">
        <f t="shared" si="173"/>
        <v>7.4202655481268485</v>
      </c>
      <c r="N932">
        <f t="shared" si="174"/>
        <v>-5.7548126848772085E-5</v>
      </c>
      <c r="O932">
        <f t="shared" si="175"/>
        <v>7.6657018241968444</v>
      </c>
      <c r="P932">
        <f t="shared" si="176"/>
        <v>7.4235828509120978</v>
      </c>
      <c r="Q932">
        <f t="shared" si="177"/>
        <v>0.41241644</v>
      </c>
      <c r="R932">
        <f t="shared" si="178"/>
        <v>0.40901653999999998</v>
      </c>
      <c r="S932">
        <f t="shared" si="179"/>
        <v>6.6657018241968444</v>
      </c>
    </row>
    <row r="933" spans="1:19" x14ac:dyDescent="0.25">
      <c r="A933">
        <v>69.999840000000006</v>
      </c>
      <c r="B933">
        <v>19.857938000000001</v>
      </c>
      <c r="C933">
        <v>18.626266999999999</v>
      </c>
      <c r="D933">
        <v>18.444496000000001</v>
      </c>
      <c r="E933">
        <v>7.420242</v>
      </c>
      <c r="F933">
        <v>1.477149</v>
      </c>
      <c r="G933">
        <f t="shared" si="168"/>
        <v>1.4840484</v>
      </c>
      <c r="H933">
        <f t="shared" si="169"/>
        <v>0.99399999999999977</v>
      </c>
      <c r="I933">
        <f t="shared" si="170"/>
        <v>183.79999999999811</v>
      </c>
      <c r="J933">
        <f t="shared" si="171"/>
        <v>0.51000000000023249</v>
      </c>
      <c r="K933">
        <f t="shared" si="172"/>
        <v>-0.5159999999992948</v>
      </c>
      <c r="L933">
        <f t="shared" si="173"/>
        <v>7.420233457624402</v>
      </c>
      <c r="N933">
        <f t="shared" si="174"/>
        <v>8.5423755979974203E-6</v>
      </c>
      <c r="O933">
        <f t="shared" si="175"/>
        <v>7.8079430214309014</v>
      </c>
      <c r="P933">
        <f t="shared" si="176"/>
        <v>7.4236489715107155</v>
      </c>
      <c r="Q933">
        <f t="shared" si="177"/>
        <v>0.41252533999999996</v>
      </c>
      <c r="R933">
        <f t="shared" si="178"/>
        <v>0.40888992000000002</v>
      </c>
      <c r="S933">
        <f t="shared" si="179"/>
        <v>6.8079430214309014</v>
      </c>
    </row>
    <row r="934" spans="1:19" x14ac:dyDescent="0.25">
      <c r="A934">
        <v>69.999840000000006</v>
      </c>
      <c r="B934">
        <v>19.854894000000002</v>
      </c>
      <c r="C934">
        <v>18.629814</v>
      </c>
      <c r="D934">
        <v>18.435079999999999</v>
      </c>
      <c r="E934">
        <v>7.4203029999999996</v>
      </c>
      <c r="F934">
        <v>1.47715</v>
      </c>
      <c r="G934">
        <f t="shared" si="168"/>
        <v>1.4840606000000001</v>
      </c>
      <c r="H934">
        <f t="shared" si="169"/>
        <v>1.1060000000010035</v>
      </c>
      <c r="I934">
        <f t="shared" si="170"/>
        <v>183.9999999999981</v>
      </c>
      <c r="J934">
        <f t="shared" si="171"/>
        <v>0.50000000000105516</v>
      </c>
      <c r="K934">
        <f t="shared" si="172"/>
        <v>-0.39399999999911728</v>
      </c>
      <c r="L934">
        <f t="shared" si="173"/>
        <v>7.4202125531226253</v>
      </c>
      <c r="N934">
        <f t="shared" si="174"/>
        <v>9.0446877374361634E-5</v>
      </c>
      <c r="O934">
        <f t="shared" si="175"/>
        <v>7.961827747024202</v>
      </c>
      <c r="P934">
        <f t="shared" si="176"/>
        <v>7.423730913873511</v>
      </c>
      <c r="Q934">
        <f t="shared" si="177"/>
        <v>0.41259627999999998</v>
      </c>
      <c r="R934">
        <f t="shared" si="178"/>
        <v>0.4087016</v>
      </c>
      <c r="S934">
        <f t="shared" si="179"/>
        <v>6.961827747024202</v>
      </c>
    </row>
    <row r="935" spans="1:19" x14ac:dyDescent="0.25">
      <c r="A935">
        <v>69.999840000000006</v>
      </c>
      <c r="B935">
        <v>19.87452</v>
      </c>
      <c r="C935">
        <v>18.6313</v>
      </c>
      <c r="D935">
        <v>18.434376</v>
      </c>
      <c r="E935">
        <v>7.4201540000000001</v>
      </c>
      <c r="F935">
        <v>1.47715</v>
      </c>
      <c r="G935">
        <f t="shared" si="168"/>
        <v>1.4840308000000002</v>
      </c>
      <c r="H935">
        <f t="shared" si="169"/>
        <v>0.80800000000242278</v>
      </c>
      <c r="I935">
        <f t="shared" si="170"/>
        <v>184.19999999999808</v>
      </c>
      <c r="J935">
        <f t="shared" si="171"/>
        <v>0.50000000000105516</v>
      </c>
      <c r="K935">
        <f t="shared" si="172"/>
        <v>-0.69199999999769446</v>
      </c>
      <c r="L935">
        <f t="shared" si="173"/>
        <v>7.4202037952738404</v>
      </c>
      <c r="N935">
        <f t="shared" si="174"/>
        <v>-4.9795273840302912E-5</v>
      </c>
      <c r="O935">
        <f t="shared" si="175"/>
        <v>7.6812137533091658</v>
      </c>
      <c r="P935">
        <f t="shared" si="176"/>
        <v>7.4235906068766537</v>
      </c>
      <c r="Q935">
        <f t="shared" si="177"/>
        <v>0.41262599999999999</v>
      </c>
      <c r="R935">
        <f t="shared" si="178"/>
        <v>0.40868751999999997</v>
      </c>
      <c r="S935">
        <f t="shared" si="179"/>
        <v>6.6812137533091658</v>
      </c>
    </row>
    <row r="936" spans="1:19" x14ac:dyDescent="0.25">
      <c r="A936">
        <v>69.999840000000006</v>
      </c>
      <c r="B936">
        <v>19.90737</v>
      </c>
      <c r="C936">
        <v>18.63025</v>
      </c>
      <c r="D936">
        <v>18.444087</v>
      </c>
      <c r="E936">
        <v>7.4202630000000003</v>
      </c>
      <c r="F936">
        <v>1.47715</v>
      </c>
      <c r="G936">
        <f t="shared" si="168"/>
        <v>1.4840526000000001</v>
      </c>
      <c r="H936">
        <f t="shared" si="169"/>
        <v>1.02600000000092</v>
      </c>
      <c r="I936">
        <f t="shared" si="170"/>
        <v>184.39999999999807</v>
      </c>
      <c r="J936">
        <f t="shared" si="171"/>
        <v>0.50000000000105516</v>
      </c>
      <c r="K936">
        <f t="shared" si="172"/>
        <v>-0.47399999999919729</v>
      </c>
      <c r="L936">
        <f t="shared" si="173"/>
        <v>7.4202099835250008</v>
      </c>
      <c r="N936">
        <f t="shared" si="174"/>
        <v>5.3016474999445506E-5</v>
      </c>
      <c r="O936">
        <f t="shared" si="175"/>
        <v>7.8869323960031892</v>
      </c>
      <c r="P936">
        <f t="shared" si="176"/>
        <v>7.4236934661980012</v>
      </c>
      <c r="Q936">
        <f t="shared" si="177"/>
        <v>0.412605</v>
      </c>
      <c r="R936">
        <f t="shared" si="178"/>
        <v>0.40888173999999999</v>
      </c>
      <c r="S936">
        <f t="shared" si="179"/>
        <v>6.8869323960031892</v>
      </c>
    </row>
    <row r="937" spans="1:19" x14ac:dyDescent="0.25">
      <c r="A937">
        <v>69.999840000000006</v>
      </c>
      <c r="B937">
        <v>19.923086999999999</v>
      </c>
      <c r="C937">
        <v>18.632110999999998</v>
      </c>
      <c r="D937">
        <v>18.45937</v>
      </c>
      <c r="E937">
        <v>7.4202510000000004</v>
      </c>
      <c r="F937">
        <v>1.4771510000000001</v>
      </c>
      <c r="G937">
        <f t="shared" si="168"/>
        <v>1.4840502000000002</v>
      </c>
      <c r="H937">
        <f t="shared" si="169"/>
        <v>0.99200000000105604</v>
      </c>
      <c r="I937">
        <f t="shared" si="170"/>
        <v>184.59999999999806</v>
      </c>
      <c r="J937">
        <f t="shared" si="171"/>
        <v>0.48999999999965738</v>
      </c>
      <c r="K937">
        <f t="shared" si="172"/>
        <v>-0.49799999999766698</v>
      </c>
      <c r="L937">
        <f t="shared" si="173"/>
        <v>7.4201990155865154</v>
      </c>
      <c r="N937">
        <f t="shared" si="174"/>
        <v>5.1984413484973402E-5</v>
      </c>
      <c r="O937">
        <f t="shared" si="175"/>
        <v>7.8748674724563159</v>
      </c>
      <c r="P937">
        <f t="shared" si="176"/>
        <v>7.4236924337362282</v>
      </c>
      <c r="Q937">
        <f t="shared" si="177"/>
        <v>0.41264221999999995</v>
      </c>
      <c r="R937">
        <f t="shared" si="178"/>
        <v>0.40918739999999998</v>
      </c>
      <c r="S937">
        <f t="shared" si="179"/>
        <v>6.8748674724563159</v>
      </c>
    </row>
    <row r="938" spans="1:19" x14ac:dyDescent="0.25">
      <c r="A938">
        <v>69.999840000000006</v>
      </c>
      <c r="B938">
        <v>19.933373</v>
      </c>
      <c r="C938">
        <v>18.629996999999999</v>
      </c>
      <c r="D938">
        <v>18.473002000000001</v>
      </c>
      <c r="E938">
        <v>7.4200559999999998</v>
      </c>
      <c r="F938">
        <v>1.4771510000000001</v>
      </c>
      <c r="G938">
        <f t="shared" si="168"/>
        <v>1.4840112000000001</v>
      </c>
      <c r="H938">
        <f t="shared" si="169"/>
        <v>0.60199999999983334</v>
      </c>
      <c r="I938">
        <f t="shared" si="170"/>
        <v>184.79999999999805</v>
      </c>
      <c r="J938">
        <f t="shared" si="171"/>
        <v>0.48999999999965738</v>
      </c>
      <c r="K938">
        <f t="shared" si="172"/>
        <v>-0.88799999999888968</v>
      </c>
      <c r="L938">
        <f t="shared" si="173"/>
        <v>7.4202114745988519</v>
      </c>
      <c r="N938">
        <f t="shared" si="174"/>
        <v>-1.5547459885212334E-4</v>
      </c>
      <c r="O938">
        <f t="shared" si="175"/>
        <v>7.4597575355475669</v>
      </c>
      <c r="P938">
        <f t="shared" si="176"/>
        <v>7.4234848787677743</v>
      </c>
      <c r="Q938">
        <f t="shared" si="177"/>
        <v>0.41259994</v>
      </c>
      <c r="R938">
        <f t="shared" si="178"/>
        <v>0.40946004000000003</v>
      </c>
      <c r="S938">
        <f t="shared" si="179"/>
        <v>6.4597575355475669</v>
      </c>
    </row>
    <row r="939" spans="1:19" x14ac:dyDescent="0.25">
      <c r="A939">
        <v>69.999840000000006</v>
      </c>
      <c r="B939">
        <v>19.926701000000001</v>
      </c>
      <c r="C939">
        <v>18.630891999999999</v>
      </c>
      <c r="D939">
        <v>18.482779000000001</v>
      </c>
      <c r="E939">
        <v>7.4202709999999996</v>
      </c>
      <c r="F939">
        <v>1.477149</v>
      </c>
      <c r="G939">
        <f t="shared" si="168"/>
        <v>1.4840542000000001</v>
      </c>
      <c r="H939">
        <f t="shared" si="169"/>
        <v>1.0520000000005609</v>
      </c>
      <c r="I939">
        <f t="shared" si="170"/>
        <v>184.99999999999804</v>
      </c>
      <c r="J939">
        <f t="shared" si="171"/>
        <v>0.51000000000023249</v>
      </c>
      <c r="K939">
        <f t="shared" si="172"/>
        <v>-0.4579999999987372</v>
      </c>
      <c r="L939">
        <f t="shared" si="173"/>
        <v>7.4202061998514335</v>
      </c>
      <c r="N939">
        <f t="shared" si="174"/>
        <v>6.4800148566135363E-5</v>
      </c>
      <c r="O939">
        <f t="shared" si="175"/>
        <v>7.9205107046856398</v>
      </c>
      <c r="P939">
        <f t="shared" si="176"/>
        <v>7.4237052553523428</v>
      </c>
      <c r="Q939">
        <f t="shared" si="177"/>
        <v>0.41261783999999996</v>
      </c>
      <c r="R939">
        <f t="shared" si="178"/>
        <v>0.40965558000000002</v>
      </c>
      <c r="S939">
        <f t="shared" si="179"/>
        <v>6.9205107046856398</v>
      </c>
    </row>
    <row r="940" spans="1:19" x14ac:dyDescent="0.25">
      <c r="A940">
        <v>69.999840000000006</v>
      </c>
      <c r="B940">
        <v>19.92615</v>
      </c>
      <c r="C940">
        <v>18.635089000000001</v>
      </c>
      <c r="D940">
        <v>18.486048</v>
      </c>
      <c r="E940">
        <v>7.4203039999999998</v>
      </c>
      <c r="F940">
        <v>1.477149</v>
      </c>
      <c r="G940">
        <f t="shared" si="168"/>
        <v>1.4840608</v>
      </c>
      <c r="H940">
        <f t="shared" si="169"/>
        <v>1.1179999999991281</v>
      </c>
      <c r="I940">
        <f t="shared" si="170"/>
        <v>185.19999999999803</v>
      </c>
      <c r="J940">
        <f t="shared" si="171"/>
        <v>0.51000000000023249</v>
      </c>
      <c r="K940">
        <f t="shared" si="172"/>
        <v>-0.39200000000016999</v>
      </c>
      <c r="L940">
        <f t="shared" si="173"/>
        <v>7.4201814645275093</v>
      </c>
      <c r="N940">
        <f t="shared" si="174"/>
        <v>1.2253547249052588E-4</v>
      </c>
      <c r="O940">
        <f t="shared" si="175"/>
        <v>8.0360356120726237</v>
      </c>
      <c r="P940">
        <f t="shared" si="176"/>
        <v>7.4237630178060359</v>
      </c>
      <c r="Q940">
        <f t="shared" si="177"/>
        <v>0.41270178000000002</v>
      </c>
      <c r="R940">
        <f t="shared" si="178"/>
        <v>0.40972095999999997</v>
      </c>
      <c r="S940">
        <f t="shared" si="179"/>
        <v>7.0360356120726237</v>
      </c>
    </row>
    <row r="941" spans="1:19" x14ac:dyDescent="0.25">
      <c r="A941">
        <v>69.999840000000006</v>
      </c>
      <c r="B941">
        <v>19.910209999999999</v>
      </c>
      <c r="C941">
        <v>18.636963999999999</v>
      </c>
      <c r="D941">
        <v>18.482565999999998</v>
      </c>
      <c r="E941">
        <v>7.4200629999999999</v>
      </c>
      <c r="F941">
        <v>1.47715</v>
      </c>
      <c r="G941">
        <f t="shared" si="168"/>
        <v>1.4840126</v>
      </c>
      <c r="H941">
        <f t="shared" si="169"/>
        <v>0.62600000000051637</v>
      </c>
      <c r="I941">
        <f t="shared" si="170"/>
        <v>185.39999999999802</v>
      </c>
      <c r="J941">
        <f t="shared" si="171"/>
        <v>0.50000000000105516</v>
      </c>
      <c r="K941">
        <f t="shared" si="172"/>
        <v>-0.87399999999959732</v>
      </c>
      <c r="L941">
        <f t="shared" si="173"/>
        <v>7.420170414079009</v>
      </c>
      <c r="N941">
        <f t="shared" si="174"/>
        <v>-1.0741407900916045E-4</v>
      </c>
      <c r="O941">
        <f t="shared" si="175"/>
        <v>7.5659218043547298</v>
      </c>
      <c r="P941">
        <f t="shared" si="176"/>
        <v>7.4235329609021772</v>
      </c>
      <c r="Q941">
        <f t="shared" si="177"/>
        <v>0.41273927999999999</v>
      </c>
      <c r="R941">
        <f t="shared" si="178"/>
        <v>0.40965131999999993</v>
      </c>
      <c r="S941">
        <f t="shared" si="179"/>
        <v>6.5659218043547298</v>
      </c>
    </row>
    <row r="942" spans="1:19" x14ac:dyDescent="0.25">
      <c r="A942">
        <v>69.999840000000006</v>
      </c>
      <c r="B942">
        <v>19.905394999999999</v>
      </c>
      <c r="C942">
        <v>18.640314</v>
      </c>
      <c r="D942">
        <v>18.47758</v>
      </c>
      <c r="E942">
        <v>7.4201300000000003</v>
      </c>
      <c r="F942">
        <v>1.47715</v>
      </c>
      <c r="G942">
        <f t="shared" si="168"/>
        <v>1.4840260000000001</v>
      </c>
      <c r="H942">
        <f t="shared" si="169"/>
        <v>0.76000000000104251</v>
      </c>
      <c r="I942">
        <f t="shared" si="170"/>
        <v>185.599999999998</v>
      </c>
      <c r="J942">
        <f t="shared" si="171"/>
        <v>0.50000000000105516</v>
      </c>
      <c r="K942">
        <f t="shared" si="172"/>
        <v>-0.73999999999907473</v>
      </c>
      <c r="L942">
        <f t="shared" si="173"/>
        <v>7.4201506706110205</v>
      </c>
      <c r="N942">
        <f t="shared" si="174"/>
        <v>-2.0670611020179308E-5</v>
      </c>
      <c r="O942">
        <f t="shared" si="175"/>
        <v>7.739489760708878</v>
      </c>
      <c r="P942">
        <f t="shared" si="176"/>
        <v>7.4236197448803543</v>
      </c>
      <c r="Q942">
        <f t="shared" si="177"/>
        <v>0.41280627999999997</v>
      </c>
      <c r="R942">
        <f t="shared" si="178"/>
        <v>0.40955159999999996</v>
      </c>
      <c r="S942">
        <f t="shared" si="179"/>
        <v>6.739489760708878</v>
      </c>
    </row>
    <row r="943" spans="1:19" x14ac:dyDescent="0.25">
      <c r="A943">
        <v>69.999840000000006</v>
      </c>
      <c r="B943">
        <v>19.914971000000001</v>
      </c>
      <c r="C943">
        <v>18.636339</v>
      </c>
      <c r="D943">
        <v>18.474893000000002</v>
      </c>
      <c r="E943">
        <v>7.4200759999999999</v>
      </c>
      <c r="F943">
        <v>1.47715</v>
      </c>
      <c r="G943">
        <f t="shared" si="168"/>
        <v>1.4840152</v>
      </c>
      <c r="H943">
        <f t="shared" si="169"/>
        <v>0.65200000000015734</v>
      </c>
      <c r="I943">
        <f t="shared" si="170"/>
        <v>185.79999999999799</v>
      </c>
      <c r="J943">
        <f t="shared" si="171"/>
        <v>0.50000000000105516</v>
      </c>
      <c r="K943">
        <f t="shared" si="172"/>
        <v>-0.8479999999999599</v>
      </c>
      <c r="L943">
        <f t="shared" si="173"/>
        <v>7.4201740975618424</v>
      </c>
      <c r="N943">
        <f t="shared" si="174"/>
        <v>-9.8097561842536152E-5</v>
      </c>
      <c r="O943">
        <f t="shared" si="175"/>
        <v>7.584563649786503</v>
      </c>
      <c r="P943">
        <f t="shared" si="176"/>
        <v>7.4235422818248926</v>
      </c>
      <c r="Q943">
        <f t="shared" si="177"/>
        <v>0.41272677999999996</v>
      </c>
      <c r="R943">
        <f t="shared" si="178"/>
        <v>0.40949785999999999</v>
      </c>
      <c r="S943">
        <f t="shared" si="179"/>
        <v>6.584563649786503</v>
      </c>
    </row>
    <row r="944" spans="1:19" x14ac:dyDescent="0.25">
      <c r="A944">
        <v>69.999840000000006</v>
      </c>
      <c r="B944">
        <v>19.923552000000001</v>
      </c>
      <c r="C944">
        <v>18.640875000000001</v>
      </c>
      <c r="D944">
        <v>18.479832999999999</v>
      </c>
      <c r="E944">
        <v>7.4201540000000001</v>
      </c>
      <c r="F944">
        <v>1.47715</v>
      </c>
      <c r="G944">
        <f t="shared" si="168"/>
        <v>1.4840308000000002</v>
      </c>
      <c r="H944">
        <f t="shared" si="169"/>
        <v>0.80800000000242278</v>
      </c>
      <c r="I944">
        <f t="shared" si="170"/>
        <v>185.99999999999798</v>
      </c>
      <c r="J944">
        <f t="shared" si="171"/>
        <v>0.50000000000105516</v>
      </c>
      <c r="K944">
        <f t="shared" si="172"/>
        <v>-0.69199999999769446</v>
      </c>
      <c r="L944">
        <f t="shared" si="173"/>
        <v>7.4201473643168292</v>
      </c>
      <c r="N944">
        <f t="shared" si="174"/>
        <v>6.63568317094132E-6</v>
      </c>
      <c r="O944">
        <f t="shared" si="175"/>
        <v>7.7941280397322856</v>
      </c>
      <c r="P944">
        <f t="shared" si="176"/>
        <v>7.4236470640198657</v>
      </c>
      <c r="Q944">
        <f t="shared" si="177"/>
        <v>0.4128175</v>
      </c>
      <c r="R944">
        <f t="shared" si="178"/>
        <v>0.40959665999999995</v>
      </c>
      <c r="S944">
        <f t="shared" si="179"/>
        <v>6.7941280397322856</v>
      </c>
    </row>
    <row r="945" spans="1:19" x14ac:dyDescent="0.25">
      <c r="A945">
        <v>69.999840000000006</v>
      </c>
      <c r="B945">
        <v>19.917269000000001</v>
      </c>
      <c r="C945">
        <v>18.633669000000001</v>
      </c>
      <c r="D945">
        <v>18.481866</v>
      </c>
      <c r="E945">
        <v>7.4201499999999996</v>
      </c>
      <c r="F945">
        <v>1.47715</v>
      </c>
      <c r="G945">
        <f t="shared" si="168"/>
        <v>1.48403</v>
      </c>
      <c r="H945">
        <f t="shared" si="169"/>
        <v>0.79999999999996874</v>
      </c>
      <c r="I945">
        <f t="shared" si="170"/>
        <v>186.19999999999797</v>
      </c>
      <c r="J945">
        <f t="shared" si="171"/>
        <v>0.50000000000105516</v>
      </c>
      <c r="K945">
        <f t="shared" si="172"/>
        <v>-0.70000000000014495</v>
      </c>
      <c r="L945">
        <f t="shared" si="173"/>
        <v>7.4201898334005074</v>
      </c>
      <c r="N945">
        <f t="shared" si="174"/>
        <v>-3.9833400507838235E-5</v>
      </c>
      <c r="O945">
        <f t="shared" si="175"/>
        <v>7.7011465775825343</v>
      </c>
      <c r="P945">
        <f t="shared" si="176"/>
        <v>7.4236005732887911</v>
      </c>
      <c r="Q945">
        <f t="shared" si="177"/>
        <v>0.41267338000000003</v>
      </c>
      <c r="R945">
        <f t="shared" si="178"/>
        <v>0.40963731999999997</v>
      </c>
      <c r="S945">
        <f t="shared" si="179"/>
        <v>6.7011465775825343</v>
      </c>
    </row>
    <row r="946" spans="1:19" x14ac:dyDescent="0.25">
      <c r="A946">
        <v>69.999840000000006</v>
      </c>
      <c r="B946">
        <v>19.895793000000001</v>
      </c>
      <c r="C946">
        <v>18.634188999999999</v>
      </c>
      <c r="D946">
        <v>18.476654</v>
      </c>
      <c r="E946">
        <v>7.4201439999999996</v>
      </c>
      <c r="F946">
        <v>1.4771510000000001</v>
      </c>
      <c r="G946">
        <f t="shared" si="168"/>
        <v>1.4840287999999999</v>
      </c>
      <c r="H946">
        <f t="shared" si="169"/>
        <v>0.77799999999822944</v>
      </c>
      <c r="I946">
        <f t="shared" si="170"/>
        <v>186.39999999999796</v>
      </c>
      <c r="J946">
        <f t="shared" si="171"/>
        <v>0.48999999999965738</v>
      </c>
      <c r="K946">
        <f t="shared" si="172"/>
        <v>-0.71200000000049002</v>
      </c>
      <c r="L946">
        <f t="shared" si="173"/>
        <v>7.4201867687427905</v>
      </c>
      <c r="N946">
        <f t="shared" si="174"/>
        <v>-4.2768742790855185E-5</v>
      </c>
      <c r="O946">
        <f t="shared" si="175"/>
        <v>7.6852731276436117</v>
      </c>
      <c r="P946">
        <f t="shared" si="176"/>
        <v>7.4235976365638221</v>
      </c>
      <c r="Q946">
        <f t="shared" si="177"/>
        <v>0.41268378</v>
      </c>
      <c r="R946">
        <f t="shared" si="178"/>
        <v>0.40953307999999999</v>
      </c>
      <c r="S946">
        <f t="shared" si="179"/>
        <v>6.6852731276436117</v>
      </c>
    </row>
    <row r="947" spans="1:19" x14ac:dyDescent="0.25">
      <c r="A947">
        <v>69.999840000000006</v>
      </c>
      <c r="B947">
        <v>19.890879000000002</v>
      </c>
      <c r="C947">
        <v>18.633081000000001</v>
      </c>
      <c r="D947">
        <v>18.466922</v>
      </c>
      <c r="E947">
        <v>7.4200439999999999</v>
      </c>
      <c r="F947">
        <v>1.47715</v>
      </c>
      <c r="G947">
        <f t="shared" si="168"/>
        <v>1.4840088</v>
      </c>
      <c r="H947">
        <f t="shared" si="169"/>
        <v>0.58800000000053387</v>
      </c>
      <c r="I947">
        <f t="shared" si="170"/>
        <v>186.59999999999795</v>
      </c>
      <c r="J947">
        <f t="shared" si="171"/>
        <v>0.50000000000105516</v>
      </c>
      <c r="K947">
        <f t="shared" si="172"/>
        <v>-0.91199999999957981</v>
      </c>
      <c r="L947">
        <f t="shared" si="173"/>
        <v>7.4201932988211574</v>
      </c>
      <c r="N947">
        <f t="shared" si="174"/>
        <v>-1.4929882115755078E-4</v>
      </c>
      <c r="O947">
        <f t="shared" si="175"/>
        <v>7.4821140669559298</v>
      </c>
      <c r="P947">
        <f t="shared" si="176"/>
        <v>7.4234910570334778</v>
      </c>
      <c r="Q947">
        <f t="shared" si="177"/>
        <v>0.41266162000000001</v>
      </c>
      <c r="R947">
        <f t="shared" si="178"/>
        <v>0.40933843999999997</v>
      </c>
      <c r="S947">
        <f t="shared" si="179"/>
        <v>6.4821140669559298</v>
      </c>
    </row>
    <row r="948" spans="1:19" x14ac:dyDescent="0.25">
      <c r="A948">
        <v>69.999840000000006</v>
      </c>
      <c r="B948">
        <v>19.873733999999999</v>
      </c>
      <c r="C948">
        <v>18.638793</v>
      </c>
      <c r="D948">
        <v>18.457526999999999</v>
      </c>
      <c r="E948">
        <v>7.4200999999999997</v>
      </c>
      <c r="F948">
        <v>1.4771479999999999</v>
      </c>
      <c r="G948">
        <f t="shared" si="168"/>
        <v>1.4840200000000001</v>
      </c>
      <c r="H948">
        <f t="shared" si="169"/>
        <v>0.72000000000211628</v>
      </c>
      <c r="I948">
        <f t="shared" si="170"/>
        <v>186.79999999999794</v>
      </c>
      <c r="J948">
        <f t="shared" si="171"/>
        <v>0.52000000000163027</v>
      </c>
      <c r="K948">
        <f t="shared" si="172"/>
        <v>-0.79999999999857963</v>
      </c>
      <c r="L948">
        <f t="shared" si="173"/>
        <v>7.4201596347348442</v>
      </c>
      <c r="N948">
        <f t="shared" si="174"/>
        <v>-5.9634734844493664E-5</v>
      </c>
      <c r="O948">
        <f t="shared" si="175"/>
        <v>7.6815250069542458</v>
      </c>
      <c r="P948">
        <f t="shared" si="176"/>
        <v>7.4235807625034758</v>
      </c>
      <c r="Q948">
        <f t="shared" si="177"/>
        <v>0.41277585999999999</v>
      </c>
      <c r="R948">
        <f t="shared" si="178"/>
        <v>0.40915053999999995</v>
      </c>
      <c r="S948">
        <f t="shared" si="179"/>
        <v>6.6815250069542458</v>
      </c>
    </row>
    <row r="949" spans="1:19" x14ac:dyDescent="0.25">
      <c r="A949">
        <v>69.999840000000006</v>
      </c>
      <c r="B949">
        <v>19.877952000000001</v>
      </c>
      <c r="C949">
        <v>18.634566</v>
      </c>
      <c r="D949">
        <v>18.450254999999999</v>
      </c>
      <c r="E949">
        <v>7.4201040000000003</v>
      </c>
      <c r="F949">
        <v>1.4771460000000001</v>
      </c>
      <c r="G949">
        <f t="shared" si="168"/>
        <v>1.4840208000000001</v>
      </c>
      <c r="H949">
        <f t="shared" si="169"/>
        <v>0.74800000000070099</v>
      </c>
      <c r="I949">
        <f t="shared" si="170"/>
        <v>186.99999999999793</v>
      </c>
      <c r="J949">
        <f t="shared" si="171"/>
        <v>0.53999999999998494</v>
      </c>
      <c r="K949">
        <f t="shared" si="172"/>
        <v>-0.79199999999834958</v>
      </c>
      <c r="L949">
        <f t="shared" si="173"/>
        <v>7.4201845468659444</v>
      </c>
      <c r="N949">
        <f t="shared" si="174"/>
        <v>-8.0546865944164381E-5</v>
      </c>
      <c r="O949">
        <f t="shared" si="175"/>
        <v>7.6596816661292451</v>
      </c>
      <c r="P949">
        <f t="shared" si="176"/>
        <v>7.4235598408330645</v>
      </c>
      <c r="Q949">
        <f t="shared" si="177"/>
        <v>0.41269131999999997</v>
      </c>
      <c r="R949">
        <f t="shared" si="178"/>
        <v>0.40900509999999995</v>
      </c>
      <c r="S949">
        <f t="shared" si="179"/>
        <v>6.6596816661292451</v>
      </c>
    </row>
    <row r="950" spans="1:19" x14ac:dyDescent="0.25">
      <c r="A950">
        <v>69.999840000000006</v>
      </c>
      <c r="B950">
        <v>19.885157</v>
      </c>
      <c r="C950">
        <v>18.631948999999999</v>
      </c>
      <c r="D950">
        <v>18.451163999999999</v>
      </c>
      <c r="E950">
        <v>7.4200689999999998</v>
      </c>
      <c r="F950">
        <v>1.4771460000000001</v>
      </c>
      <c r="G950">
        <f t="shared" si="168"/>
        <v>1.4840138</v>
      </c>
      <c r="H950">
        <f t="shared" si="169"/>
        <v>0.67799999999979832</v>
      </c>
      <c r="I950">
        <f t="shared" si="170"/>
        <v>187.19999999999791</v>
      </c>
      <c r="J950">
        <f t="shared" si="171"/>
        <v>0.53999999999998494</v>
      </c>
      <c r="K950">
        <f t="shared" si="172"/>
        <v>-0.86199999999925225</v>
      </c>
      <c r="L950">
        <f t="shared" si="173"/>
        <v>7.4201999703452657</v>
      </c>
      <c r="N950">
        <f t="shared" si="174"/>
        <v>-1.3097034526587947E-4</v>
      </c>
      <c r="O950">
        <f t="shared" si="175"/>
        <v>7.5587882837205314</v>
      </c>
      <c r="P950">
        <f t="shared" si="176"/>
        <v>7.4235093941418606</v>
      </c>
      <c r="Q950">
        <f t="shared" si="177"/>
        <v>0.41263897999999999</v>
      </c>
      <c r="R950">
        <f t="shared" si="178"/>
        <v>0.40902327999999993</v>
      </c>
      <c r="S950">
        <f t="shared" si="179"/>
        <v>6.5587882837205314</v>
      </c>
    </row>
    <row r="951" spans="1:19" x14ac:dyDescent="0.25">
      <c r="A951">
        <v>69.999840000000006</v>
      </c>
      <c r="B951">
        <v>19.883908000000002</v>
      </c>
      <c r="C951">
        <v>18.63494</v>
      </c>
      <c r="D951">
        <v>18.449798999999999</v>
      </c>
      <c r="E951">
        <v>7.4201569999999997</v>
      </c>
      <c r="F951">
        <v>1.4771479999999999</v>
      </c>
      <c r="G951">
        <f t="shared" si="168"/>
        <v>1.4840314000000001</v>
      </c>
      <c r="H951">
        <f t="shared" si="169"/>
        <v>0.83400000000206376</v>
      </c>
      <c r="I951">
        <f t="shared" si="170"/>
        <v>187.3999999999979</v>
      </c>
      <c r="J951">
        <f t="shared" si="171"/>
        <v>0.52000000000163027</v>
      </c>
      <c r="K951">
        <f t="shared" si="172"/>
        <v>-0.68599999999863215</v>
      </c>
      <c r="L951">
        <f t="shared" si="173"/>
        <v>7.4201823426698175</v>
      </c>
      <c r="N951">
        <f t="shared" si="174"/>
        <v>-2.5342669817796093E-5</v>
      </c>
      <c r="O951">
        <f t="shared" si="175"/>
        <v>7.750141464947518</v>
      </c>
      <c r="P951">
        <f t="shared" si="176"/>
        <v>7.4236150707324731</v>
      </c>
      <c r="Q951">
        <f t="shared" si="177"/>
        <v>0.41269879999999998</v>
      </c>
      <c r="R951">
        <f t="shared" si="178"/>
        <v>0.40899597999999998</v>
      </c>
      <c r="S951">
        <f t="shared" si="179"/>
        <v>6.750141464947518</v>
      </c>
    </row>
    <row r="952" spans="1:19" x14ac:dyDescent="0.25">
      <c r="A952">
        <v>69.999840000000006</v>
      </c>
      <c r="B952">
        <v>19.873529999999999</v>
      </c>
      <c r="C952">
        <v>18.635446999999999</v>
      </c>
      <c r="D952">
        <v>18.447680999999999</v>
      </c>
      <c r="E952">
        <v>7.4201110000000003</v>
      </c>
      <c r="F952">
        <v>1.47715</v>
      </c>
      <c r="G952">
        <f t="shared" si="168"/>
        <v>1.4840222000000001</v>
      </c>
      <c r="H952">
        <f t="shared" si="169"/>
        <v>0.72200000000106002</v>
      </c>
      <c r="I952">
        <f t="shared" si="170"/>
        <v>187.59999999999789</v>
      </c>
      <c r="J952">
        <f t="shared" si="171"/>
        <v>0.50000000000105516</v>
      </c>
      <c r="K952">
        <f t="shared" si="172"/>
        <v>-0.77799999999905722</v>
      </c>
      <c r="L952">
        <f t="shared" si="173"/>
        <v>7.4201793546285426</v>
      </c>
      <c r="N952">
        <f t="shared" si="174"/>
        <v>-6.8354628542266482E-5</v>
      </c>
      <c r="O952">
        <f t="shared" si="175"/>
        <v>7.6440774020594802</v>
      </c>
      <c r="P952">
        <f t="shared" si="176"/>
        <v>7.4235720387010291</v>
      </c>
      <c r="Q952">
        <f t="shared" si="177"/>
        <v>0.41270893999999997</v>
      </c>
      <c r="R952">
        <f t="shared" si="178"/>
        <v>0.40895361999999996</v>
      </c>
      <c r="S952">
        <f t="shared" si="179"/>
        <v>6.6440774020594802</v>
      </c>
    </row>
    <row r="953" spans="1:19" x14ac:dyDescent="0.25">
      <c r="A953">
        <v>69.999840000000006</v>
      </c>
      <c r="B953">
        <v>19.882138999999999</v>
      </c>
      <c r="C953">
        <v>18.638392</v>
      </c>
      <c r="D953">
        <v>18.446939</v>
      </c>
      <c r="E953">
        <v>7.4200330000000001</v>
      </c>
      <c r="F953">
        <v>1.4771510000000001</v>
      </c>
      <c r="G953">
        <f t="shared" si="168"/>
        <v>1.4840066000000001</v>
      </c>
      <c r="H953">
        <f t="shared" si="169"/>
        <v>0.55599999999961369</v>
      </c>
      <c r="I953">
        <f t="shared" si="170"/>
        <v>187.79999999999788</v>
      </c>
      <c r="J953">
        <f t="shared" si="171"/>
        <v>0.48999999999965738</v>
      </c>
      <c r="K953">
        <f t="shared" si="172"/>
        <v>-0.93399999999910222</v>
      </c>
      <c r="L953">
        <f t="shared" si="173"/>
        <v>7.4201619980574307</v>
      </c>
      <c r="N953">
        <f t="shared" si="174"/>
        <v>-1.289980574306071E-4</v>
      </c>
      <c r="O953">
        <f t="shared" si="175"/>
        <v>7.5127333674399068</v>
      </c>
      <c r="P953">
        <f t="shared" si="176"/>
        <v>7.4235113666837202</v>
      </c>
      <c r="Q953">
        <f t="shared" si="177"/>
        <v>0.41276784</v>
      </c>
      <c r="R953">
        <f t="shared" si="178"/>
        <v>0.40893878</v>
      </c>
      <c r="S953">
        <f t="shared" si="179"/>
        <v>6.5127333674399068</v>
      </c>
    </row>
    <row r="954" spans="1:19" x14ac:dyDescent="0.25">
      <c r="A954">
        <v>69.999840000000006</v>
      </c>
      <c r="B954">
        <v>19.894652000000001</v>
      </c>
      <c r="C954">
        <v>18.642106999999999</v>
      </c>
      <c r="D954">
        <v>18.451415999999998</v>
      </c>
      <c r="E954">
        <v>7.4201430000000004</v>
      </c>
      <c r="F954">
        <v>1.4771510000000001</v>
      </c>
      <c r="G954">
        <f t="shared" si="168"/>
        <v>1.4840286000000003</v>
      </c>
      <c r="H954">
        <f t="shared" si="169"/>
        <v>0.7760000000015026</v>
      </c>
      <c r="I954">
        <f t="shared" si="170"/>
        <v>187.99999999999787</v>
      </c>
      <c r="J954">
        <f t="shared" si="171"/>
        <v>0.48999999999965738</v>
      </c>
      <c r="K954">
        <f t="shared" si="172"/>
        <v>-0.71399999999721686</v>
      </c>
      <c r="L954">
        <f t="shared" si="173"/>
        <v>7.4201401034354681</v>
      </c>
      <c r="N954">
        <f t="shared" si="174"/>
        <v>2.8965645322287514E-6</v>
      </c>
      <c r="O954">
        <f t="shared" si="175"/>
        <v>7.776646287719629</v>
      </c>
      <c r="P954">
        <f t="shared" si="176"/>
        <v>7.4236433231438594</v>
      </c>
      <c r="Q954">
        <f t="shared" si="177"/>
        <v>0.41284213999999997</v>
      </c>
      <c r="R954">
        <f t="shared" si="178"/>
        <v>0.40902831999999995</v>
      </c>
      <c r="S954">
        <f t="shared" si="179"/>
        <v>6.776646287719629</v>
      </c>
    </row>
    <row r="955" spans="1:19" x14ac:dyDescent="0.25">
      <c r="A955">
        <v>69.999840000000006</v>
      </c>
      <c r="B955">
        <v>19.903027999999999</v>
      </c>
      <c r="C955">
        <v>18.648167999999998</v>
      </c>
      <c r="D955">
        <v>18.460450000000002</v>
      </c>
      <c r="E955">
        <v>7.4201769999999998</v>
      </c>
      <c r="F955">
        <v>1.47715</v>
      </c>
      <c r="G955">
        <f t="shared" si="168"/>
        <v>1.4840354</v>
      </c>
      <c r="H955">
        <f t="shared" si="169"/>
        <v>0.85400000000041132</v>
      </c>
      <c r="I955">
        <f t="shared" si="170"/>
        <v>188.19999999999786</v>
      </c>
      <c r="J955">
        <f t="shared" si="171"/>
        <v>0.50000000000105516</v>
      </c>
      <c r="K955">
        <f t="shared" si="172"/>
        <v>-0.64599999999970237</v>
      </c>
      <c r="L955">
        <f t="shared" si="173"/>
        <v>7.4201043824923412</v>
      </c>
      <c r="N955">
        <f t="shared" si="174"/>
        <v>7.2617507658634395E-5</v>
      </c>
      <c r="O955">
        <f t="shared" si="175"/>
        <v>7.9261546527545477</v>
      </c>
      <c r="P955">
        <f t="shared" si="176"/>
        <v>7.4237130773263766</v>
      </c>
      <c r="Q955">
        <f t="shared" si="177"/>
        <v>0.41296335999999995</v>
      </c>
      <c r="R955">
        <f t="shared" si="178"/>
        <v>0.40920900000000004</v>
      </c>
      <c r="S955">
        <f t="shared" si="179"/>
        <v>6.9261546527545477</v>
      </c>
    </row>
    <row r="956" spans="1:19" x14ac:dyDescent="0.25">
      <c r="A956">
        <v>69.999840000000006</v>
      </c>
      <c r="B956">
        <v>19.890250000000002</v>
      </c>
      <c r="C956">
        <v>18.645226000000001</v>
      </c>
      <c r="D956">
        <v>18.460788000000001</v>
      </c>
      <c r="E956">
        <v>7.4200689999999998</v>
      </c>
      <c r="F956">
        <v>1.4771479999999999</v>
      </c>
      <c r="G956">
        <f t="shared" si="168"/>
        <v>1.4840138</v>
      </c>
      <c r="H956">
        <f t="shared" si="169"/>
        <v>0.65800000000143655</v>
      </c>
      <c r="I956">
        <f t="shared" si="170"/>
        <v>188.39999999999785</v>
      </c>
      <c r="J956">
        <f t="shared" si="171"/>
        <v>0.52000000000163027</v>
      </c>
      <c r="K956">
        <f t="shared" si="172"/>
        <v>-0.86199999999925225</v>
      </c>
      <c r="L956">
        <f t="shared" si="173"/>
        <v>7.4201217213827348</v>
      </c>
      <c r="N956">
        <f t="shared" si="174"/>
        <v>-5.2721382735043676E-5</v>
      </c>
      <c r="O956">
        <f t="shared" si="175"/>
        <v>7.6953576582519645</v>
      </c>
      <c r="P956">
        <f t="shared" si="176"/>
        <v>7.4235876788291248</v>
      </c>
      <c r="Q956">
        <f t="shared" si="177"/>
        <v>0.41290452</v>
      </c>
      <c r="R956">
        <f t="shared" si="178"/>
        <v>0.40921575999999998</v>
      </c>
      <c r="S956">
        <f t="shared" si="179"/>
        <v>6.6953576582519645</v>
      </c>
    </row>
    <row r="957" spans="1:19" x14ac:dyDescent="0.25">
      <c r="A957">
        <v>69.999840000000006</v>
      </c>
      <c r="B957">
        <v>19.861996000000001</v>
      </c>
      <c r="C957">
        <v>18.647278</v>
      </c>
      <c r="D957">
        <v>18.452190999999999</v>
      </c>
      <c r="E957">
        <v>7.4199770000000003</v>
      </c>
      <c r="F957">
        <v>1.4771460000000001</v>
      </c>
      <c r="G957">
        <f t="shared" si="168"/>
        <v>1.4839954000000002</v>
      </c>
      <c r="H957">
        <f t="shared" si="169"/>
        <v>0.49400000000116506</v>
      </c>
      <c r="I957">
        <f t="shared" si="170"/>
        <v>188.59999999999783</v>
      </c>
      <c r="J957">
        <f t="shared" si="171"/>
        <v>0.53999999999998494</v>
      </c>
      <c r="K957">
        <f t="shared" si="172"/>
        <v>-1.045999999997882</v>
      </c>
      <c r="L957">
        <f t="shared" si="173"/>
        <v>7.4201096277718959</v>
      </c>
      <c r="N957">
        <f t="shared" si="174"/>
        <v>-1.3262777189559927E-4</v>
      </c>
      <c r="O957">
        <f t="shared" si="175"/>
        <v>7.5554686624115845</v>
      </c>
      <c r="P957">
        <f t="shared" si="176"/>
        <v>7.4235077343312055</v>
      </c>
      <c r="Q957">
        <f t="shared" si="177"/>
        <v>0.41294555999999999</v>
      </c>
      <c r="R957">
        <f t="shared" si="178"/>
        <v>0.40904381999999995</v>
      </c>
      <c r="S957">
        <f t="shared" si="179"/>
        <v>6.5554686624115845</v>
      </c>
    </row>
    <row r="958" spans="1:19" x14ac:dyDescent="0.25">
      <c r="A958">
        <v>69.999840000000006</v>
      </c>
      <c r="B958">
        <v>19.851481</v>
      </c>
      <c r="C958">
        <v>18.644551</v>
      </c>
      <c r="D958">
        <v>18.439557000000001</v>
      </c>
      <c r="E958">
        <v>7.4199349999999997</v>
      </c>
      <c r="F958">
        <v>1.4771430000000001</v>
      </c>
      <c r="G958">
        <f t="shared" si="168"/>
        <v>1.4839869999999999</v>
      </c>
      <c r="H958">
        <f t="shared" si="169"/>
        <v>0.43999999999850559</v>
      </c>
      <c r="I958">
        <f t="shared" si="170"/>
        <v>188.79999999999782</v>
      </c>
      <c r="J958">
        <f t="shared" si="171"/>
        <v>0.56999999999973738</v>
      </c>
      <c r="K958">
        <f t="shared" si="172"/>
        <v>-1.1300000000002974</v>
      </c>
      <c r="L958">
        <f t="shared" si="173"/>
        <v>7.4201256995441955</v>
      </c>
      <c r="N958">
        <f t="shared" si="174"/>
        <v>-1.9069954419581592E-4</v>
      </c>
      <c r="O958">
        <f t="shared" si="175"/>
        <v>7.4692706783632872</v>
      </c>
      <c r="P958">
        <f t="shared" si="176"/>
        <v>7.4234496353391819</v>
      </c>
      <c r="Q958">
        <f t="shared" si="177"/>
        <v>0.41289102</v>
      </c>
      <c r="R958">
        <f t="shared" si="178"/>
        <v>0.40879114</v>
      </c>
      <c r="S958">
        <f t="shared" si="179"/>
        <v>6.4692706783632872</v>
      </c>
    </row>
    <row r="959" spans="1:19" x14ac:dyDescent="0.25">
      <c r="A959">
        <v>69.999840000000006</v>
      </c>
      <c r="B959">
        <v>19.859335999999999</v>
      </c>
      <c r="C959">
        <v>18.646101999999999</v>
      </c>
      <c r="D959">
        <v>18.429614999999998</v>
      </c>
      <c r="E959">
        <v>7.41995</v>
      </c>
      <c r="F959">
        <v>1.4771430000000001</v>
      </c>
      <c r="G959">
        <f t="shared" si="168"/>
        <v>1.4839900000000001</v>
      </c>
      <c r="H959">
        <f t="shared" si="169"/>
        <v>0.47000000000048203</v>
      </c>
      <c r="I959">
        <f t="shared" si="170"/>
        <v>188.99999999999781</v>
      </c>
      <c r="J959">
        <f t="shared" si="171"/>
        <v>0.56999999999973738</v>
      </c>
      <c r="K959">
        <f t="shared" si="172"/>
        <v>-1.0999999999983245</v>
      </c>
      <c r="L959">
        <f t="shared" si="173"/>
        <v>7.420116558613195</v>
      </c>
      <c r="N959">
        <f t="shared" si="174"/>
        <v>-1.665586131949226E-4</v>
      </c>
      <c r="O959">
        <f t="shared" si="175"/>
        <v>7.5175749996950287</v>
      </c>
      <c r="P959">
        <f t="shared" si="176"/>
        <v>7.4234737874998471</v>
      </c>
      <c r="Q959">
        <f t="shared" si="177"/>
        <v>0.41292203999999999</v>
      </c>
      <c r="R959">
        <f t="shared" si="178"/>
        <v>0.40859229999999996</v>
      </c>
      <c r="S959">
        <f t="shared" si="179"/>
        <v>6.5175749996950287</v>
      </c>
    </row>
    <row r="960" spans="1:19" x14ac:dyDescent="0.25">
      <c r="A960">
        <v>69.999840000000006</v>
      </c>
      <c r="B960">
        <v>19.863284</v>
      </c>
      <c r="C960">
        <v>18.647501999999999</v>
      </c>
      <c r="D960">
        <v>18.427959000000001</v>
      </c>
      <c r="E960">
        <v>7.4198950000000004</v>
      </c>
      <c r="F960">
        <v>1.4771430000000001</v>
      </c>
      <c r="G960">
        <f t="shared" si="168"/>
        <v>1.4839790000000002</v>
      </c>
      <c r="H960">
        <f t="shared" si="169"/>
        <v>0.36000000000063892</v>
      </c>
      <c r="I960">
        <f t="shared" si="170"/>
        <v>189.1999999999978</v>
      </c>
      <c r="J960">
        <f t="shared" si="171"/>
        <v>0.56999999999973738</v>
      </c>
      <c r="K960">
        <f t="shared" si="172"/>
        <v>-1.209999999998157</v>
      </c>
      <c r="L960">
        <f t="shared" si="173"/>
        <v>7.420108307611649</v>
      </c>
      <c r="N960">
        <f t="shared" si="174"/>
        <v>-2.1330761164861656E-4</v>
      </c>
      <c r="O960">
        <f t="shared" si="175"/>
        <v>7.4240321253063541</v>
      </c>
      <c r="P960">
        <f t="shared" si="176"/>
        <v>7.4234270160626536</v>
      </c>
      <c r="Q960">
        <f t="shared" si="177"/>
        <v>0.41295003999999996</v>
      </c>
      <c r="R960">
        <f t="shared" si="178"/>
        <v>0.40855918000000002</v>
      </c>
      <c r="S960">
        <f t="shared" si="179"/>
        <v>6.4240321253063541</v>
      </c>
    </row>
    <row r="961" spans="1:19" x14ac:dyDescent="0.25">
      <c r="A961">
        <v>69.999840000000006</v>
      </c>
      <c r="B961">
        <v>19.875384</v>
      </c>
      <c r="C961">
        <v>18.650455999999998</v>
      </c>
      <c r="D961">
        <v>18.431660000000001</v>
      </c>
      <c r="E961">
        <v>7.420058</v>
      </c>
      <c r="F961">
        <v>1.4771460000000001</v>
      </c>
      <c r="G961">
        <f t="shared" si="168"/>
        <v>1.4840116000000001</v>
      </c>
      <c r="H961">
        <f t="shared" si="169"/>
        <v>0.65600000000027592</v>
      </c>
      <c r="I961">
        <f t="shared" si="170"/>
        <v>189.39999999999779</v>
      </c>
      <c r="J961">
        <f t="shared" si="171"/>
        <v>0.53999999999998494</v>
      </c>
      <c r="K961">
        <f t="shared" si="172"/>
        <v>-0.88399999999877465</v>
      </c>
      <c r="L961">
        <f t="shared" si="173"/>
        <v>7.4200908979983833</v>
      </c>
      <c r="N961">
        <f t="shared" si="174"/>
        <v>-3.2897998383241145E-5</v>
      </c>
      <c r="O961">
        <f t="shared" si="175"/>
        <v>7.7550229544401361</v>
      </c>
      <c r="P961">
        <f t="shared" si="176"/>
        <v>7.4236075114772202</v>
      </c>
      <c r="Q961">
        <f t="shared" si="177"/>
        <v>0.41300911999999995</v>
      </c>
      <c r="R961">
        <f t="shared" si="178"/>
        <v>0.40863320000000003</v>
      </c>
      <c r="S961">
        <f t="shared" si="179"/>
        <v>6.7550229544401361</v>
      </c>
    </row>
    <row r="962" spans="1:19" x14ac:dyDescent="0.25">
      <c r="A962">
        <v>69.999840000000006</v>
      </c>
      <c r="B962">
        <v>19.888559999999998</v>
      </c>
      <c r="C962">
        <v>18.650559000000001</v>
      </c>
      <c r="D962">
        <v>18.438936999999999</v>
      </c>
      <c r="E962">
        <v>7.4200749999999998</v>
      </c>
      <c r="F962">
        <v>1.4771479999999999</v>
      </c>
      <c r="G962">
        <f t="shared" si="168"/>
        <v>1.4840150000000001</v>
      </c>
      <c r="H962">
        <f t="shared" si="169"/>
        <v>0.67000000000177806</v>
      </c>
      <c r="I962">
        <f t="shared" si="170"/>
        <v>189.59999999999778</v>
      </c>
      <c r="J962">
        <f t="shared" si="171"/>
        <v>0.52000000000163027</v>
      </c>
      <c r="K962">
        <f t="shared" si="172"/>
        <v>-0.84999999999890719</v>
      </c>
      <c r="L962">
        <f t="shared" si="173"/>
        <v>7.4200902909604123</v>
      </c>
      <c r="N962">
        <f t="shared" si="174"/>
        <v>-1.529096041252842E-5</v>
      </c>
      <c r="O962">
        <f t="shared" si="175"/>
        <v>7.7702538731352888</v>
      </c>
      <c r="P962">
        <f t="shared" si="176"/>
        <v>7.4236251269365665</v>
      </c>
      <c r="Q962">
        <f t="shared" si="177"/>
        <v>0.41301118000000003</v>
      </c>
      <c r="R962">
        <f t="shared" si="178"/>
        <v>0.40877873999999997</v>
      </c>
      <c r="S962">
        <f t="shared" si="179"/>
        <v>6.7702538731352888</v>
      </c>
    </row>
    <row r="963" spans="1:19" x14ac:dyDescent="0.25">
      <c r="A963">
        <v>69.999840000000006</v>
      </c>
      <c r="B963">
        <v>19.898820000000001</v>
      </c>
      <c r="C963">
        <v>18.642931000000001</v>
      </c>
      <c r="D963">
        <v>18.446974000000001</v>
      </c>
      <c r="E963">
        <v>7.4200869999999997</v>
      </c>
      <c r="F963">
        <v>1.477149</v>
      </c>
      <c r="G963">
        <f t="shared" si="168"/>
        <v>1.4840173999999999</v>
      </c>
      <c r="H963">
        <f t="shared" si="169"/>
        <v>0.68399999999886063</v>
      </c>
      <c r="I963">
        <f t="shared" si="170"/>
        <v>189.79999999999777</v>
      </c>
      <c r="J963">
        <f t="shared" si="171"/>
        <v>0.51000000000023249</v>
      </c>
      <c r="K963">
        <f t="shared" si="172"/>
        <v>-0.8260000000004375</v>
      </c>
      <c r="L963">
        <f t="shared" si="173"/>
        <v>7.4201352471317001</v>
      </c>
      <c r="N963">
        <f t="shared" si="174"/>
        <v>-4.8247131700485113E-5</v>
      </c>
      <c r="O963">
        <f t="shared" si="175"/>
        <v>7.6943105797769391</v>
      </c>
      <c r="P963">
        <f t="shared" si="176"/>
        <v>7.4235921552898878</v>
      </c>
      <c r="Q963">
        <f t="shared" si="177"/>
        <v>0.41285862000000001</v>
      </c>
      <c r="R963">
        <f t="shared" si="178"/>
        <v>0.40893948000000002</v>
      </c>
      <c r="S963">
        <f t="shared" si="179"/>
        <v>6.6943105797769391</v>
      </c>
    </row>
    <row r="964" spans="1:19" x14ac:dyDescent="0.25">
      <c r="A964">
        <v>69.999840000000006</v>
      </c>
      <c r="B964">
        <v>19.908958999999999</v>
      </c>
      <c r="C964">
        <v>18.646668999999999</v>
      </c>
      <c r="D964">
        <v>18.455038999999999</v>
      </c>
      <c r="E964">
        <v>7.4199919999999997</v>
      </c>
      <c r="F964">
        <v>1.4771479999999999</v>
      </c>
      <c r="G964">
        <f t="shared" si="168"/>
        <v>1.4839983999999999</v>
      </c>
      <c r="H964">
        <f t="shared" si="169"/>
        <v>0.50400000000034595</v>
      </c>
      <c r="I964">
        <f t="shared" si="170"/>
        <v>189.99999999999775</v>
      </c>
      <c r="J964">
        <f t="shared" si="171"/>
        <v>0.52000000000163027</v>
      </c>
      <c r="K964">
        <f t="shared" si="172"/>
        <v>-1.01600000000035</v>
      </c>
      <c r="L964">
        <f t="shared" si="173"/>
        <v>7.420113216957569</v>
      </c>
      <c r="N964">
        <f t="shared" si="174"/>
        <v>-1.2121695756928119E-4</v>
      </c>
      <c r="O964">
        <f t="shared" si="175"/>
        <v>7.5583012678728778</v>
      </c>
      <c r="P964">
        <f t="shared" si="176"/>
        <v>7.4235191506339353</v>
      </c>
      <c r="Q964">
        <f t="shared" si="177"/>
        <v>0.41293337999999996</v>
      </c>
      <c r="R964">
        <f t="shared" si="178"/>
        <v>0.40910078</v>
      </c>
      <c r="S964">
        <f t="shared" si="179"/>
        <v>6.5583012678728778</v>
      </c>
    </row>
    <row r="965" spans="1:19" x14ac:dyDescent="0.25">
      <c r="A965">
        <v>69.999840000000006</v>
      </c>
      <c r="B965">
        <v>19.905718</v>
      </c>
      <c r="C965">
        <v>18.648707999999999</v>
      </c>
      <c r="D965">
        <v>18.462045</v>
      </c>
      <c r="E965">
        <v>7.4201100000000002</v>
      </c>
      <c r="F965">
        <v>1.4771479999999999</v>
      </c>
      <c r="G965">
        <f t="shared" si="168"/>
        <v>1.4840220000000002</v>
      </c>
      <c r="H965">
        <f t="shared" si="169"/>
        <v>0.74000000000268074</v>
      </c>
      <c r="I965">
        <f t="shared" si="170"/>
        <v>190.19999999999774</v>
      </c>
      <c r="J965">
        <f t="shared" si="171"/>
        <v>0.52000000000163027</v>
      </c>
      <c r="K965">
        <f t="shared" si="172"/>
        <v>-0.77999999999800451</v>
      </c>
      <c r="L965">
        <f t="shared" si="173"/>
        <v>7.420101199963173</v>
      </c>
      <c r="N965">
        <f t="shared" si="174"/>
        <v>8.8000368272389551E-6</v>
      </c>
      <c r="O965">
        <f t="shared" si="175"/>
        <v>7.818458894350016</v>
      </c>
      <c r="P965">
        <f t="shared" si="176"/>
        <v>7.4236492294471743</v>
      </c>
      <c r="Q965">
        <f t="shared" si="177"/>
        <v>0.41297415999999998</v>
      </c>
      <c r="R965">
        <f t="shared" si="178"/>
        <v>0.40924089999999996</v>
      </c>
      <c r="S965">
        <f t="shared" si="179"/>
        <v>6.818458894350016</v>
      </c>
    </row>
    <row r="966" spans="1:19" x14ac:dyDescent="0.25">
      <c r="A966">
        <v>69.999840000000006</v>
      </c>
      <c r="B966">
        <v>19.887098000000002</v>
      </c>
      <c r="C966">
        <v>18.653378</v>
      </c>
      <c r="D966">
        <v>18.462619</v>
      </c>
      <c r="E966">
        <v>7.4200080000000002</v>
      </c>
      <c r="F966">
        <v>1.4771460000000001</v>
      </c>
      <c r="G966">
        <f t="shared" si="168"/>
        <v>1.4840016</v>
      </c>
      <c r="H966">
        <f t="shared" si="169"/>
        <v>0.55599999999961369</v>
      </c>
      <c r="I966">
        <f t="shared" si="170"/>
        <v>190.39999999999773</v>
      </c>
      <c r="J966">
        <f t="shared" si="171"/>
        <v>0.53999999999998494</v>
      </c>
      <c r="K966">
        <f t="shared" si="172"/>
        <v>-0.98399999999942978</v>
      </c>
      <c r="L966">
        <f t="shared" si="173"/>
        <v>7.42007367697944</v>
      </c>
      <c r="N966">
        <f t="shared" si="174"/>
        <v>-6.5676979439821537E-5</v>
      </c>
      <c r="O966">
        <f t="shared" si="175"/>
        <v>7.6894333265578609</v>
      </c>
      <c r="P966">
        <f t="shared" si="176"/>
        <v>7.4235747166632784</v>
      </c>
      <c r="Q966">
        <f t="shared" si="177"/>
        <v>0.41306756</v>
      </c>
      <c r="R966">
        <f t="shared" si="178"/>
        <v>0.40925237999999997</v>
      </c>
      <c r="S966">
        <f t="shared" si="179"/>
        <v>6.6894333265578609</v>
      </c>
    </row>
    <row r="967" spans="1:19" x14ac:dyDescent="0.25">
      <c r="A967">
        <v>69.999840000000006</v>
      </c>
      <c r="B967">
        <v>19.886130999999999</v>
      </c>
      <c r="C967">
        <v>18.649356000000001</v>
      </c>
      <c r="D967">
        <v>18.455895000000002</v>
      </c>
      <c r="E967">
        <v>7.4199700000000002</v>
      </c>
      <c r="F967">
        <v>1.4771430000000001</v>
      </c>
      <c r="G967">
        <f t="shared" si="168"/>
        <v>1.483994</v>
      </c>
      <c r="H967">
        <f t="shared" si="169"/>
        <v>0.50999999999940826</v>
      </c>
      <c r="I967">
        <f t="shared" si="170"/>
        <v>190.59999999999772</v>
      </c>
      <c r="J967">
        <f t="shared" si="171"/>
        <v>0.56999999999973738</v>
      </c>
      <c r="K967">
        <f t="shared" si="172"/>
        <v>-1.0599999999993948</v>
      </c>
      <c r="L967">
        <f t="shared" si="173"/>
        <v>7.4200973809281709</v>
      </c>
      <c r="N967">
        <f t="shared" si="174"/>
        <v>-1.2738092817077273E-4</v>
      </c>
      <c r="O967">
        <f t="shared" si="175"/>
        <v>7.5959669225125879</v>
      </c>
      <c r="P967">
        <f t="shared" si="176"/>
        <v>7.4235129834612561</v>
      </c>
      <c r="Q967">
        <f t="shared" si="177"/>
        <v>0.41298711999999999</v>
      </c>
      <c r="R967">
        <f t="shared" si="178"/>
        <v>0.40911790000000003</v>
      </c>
      <c r="S967">
        <f t="shared" si="179"/>
        <v>6.5959669225125879</v>
      </c>
    </row>
    <row r="968" spans="1:19" x14ac:dyDescent="0.25">
      <c r="A968">
        <v>69.999840000000006</v>
      </c>
      <c r="B968">
        <v>19.890698</v>
      </c>
      <c r="C968">
        <v>18.650054000000001</v>
      </c>
      <c r="D968">
        <v>18.454419000000001</v>
      </c>
      <c r="E968">
        <v>7.4199339999999996</v>
      </c>
      <c r="F968">
        <v>1.477141</v>
      </c>
      <c r="G968">
        <f t="shared" si="168"/>
        <v>1.4839868000000001</v>
      </c>
      <c r="H968">
        <f t="shared" si="169"/>
        <v>0.45800000000012631</v>
      </c>
      <c r="I968">
        <f t="shared" si="170"/>
        <v>190.79999999999771</v>
      </c>
      <c r="J968">
        <f t="shared" si="171"/>
        <v>0.5900000000003125</v>
      </c>
      <c r="K968">
        <f t="shared" si="172"/>
        <v>-1.1319999999992447</v>
      </c>
      <c r="L968">
        <f t="shared" si="173"/>
        <v>7.4200932672145417</v>
      </c>
      <c r="N968">
        <f t="shared" si="174"/>
        <v>-1.5926721454206927E-4</v>
      </c>
      <c r="O968">
        <f t="shared" si="175"/>
        <v>7.5521637221345799</v>
      </c>
      <c r="P968">
        <f t="shared" si="176"/>
        <v>7.423481081861067</v>
      </c>
      <c r="Q968">
        <f t="shared" si="177"/>
        <v>0.41300108000000002</v>
      </c>
      <c r="R968">
        <f t="shared" si="178"/>
        <v>0.40908838000000003</v>
      </c>
      <c r="S968">
        <f t="shared" si="179"/>
        <v>6.5521637221345799</v>
      </c>
    </row>
    <row r="969" spans="1:19" x14ac:dyDescent="0.25">
      <c r="A969">
        <v>69.999840000000006</v>
      </c>
      <c r="B969">
        <v>19.896035999999999</v>
      </c>
      <c r="C969">
        <v>18.648716</v>
      </c>
      <c r="D969">
        <v>18.458372000000001</v>
      </c>
      <c r="E969">
        <v>7.4200850000000003</v>
      </c>
      <c r="F969">
        <v>1.477141</v>
      </c>
      <c r="G969">
        <f t="shared" si="168"/>
        <v>1.4840170000000001</v>
      </c>
      <c r="H969">
        <f t="shared" si="169"/>
        <v>0.76000000000104251</v>
      </c>
      <c r="I969">
        <f t="shared" si="170"/>
        <v>190.9999999999977</v>
      </c>
      <c r="J969">
        <f t="shared" si="171"/>
        <v>0.5900000000003125</v>
      </c>
      <c r="K969">
        <f t="shared" si="172"/>
        <v>-0.82999999999833207</v>
      </c>
      <c r="L969">
        <f t="shared" si="173"/>
        <v>7.4201011528145919</v>
      </c>
      <c r="N969">
        <f t="shared" si="174"/>
        <v>-1.61528145916634E-5</v>
      </c>
      <c r="O969">
        <f t="shared" si="175"/>
        <v>7.8385293873820103</v>
      </c>
      <c r="P969">
        <f t="shared" si="176"/>
        <v>7.4236242646936912</v>
      </c>
      <c r="Q969">
        <f t="shared" si="177"/>
        <v>0.41297432000000001</v>
      </c>
      <c r="R969">
        <f t="shared" si="178"/>
        <v>0.40916743999999999</v>
      </c>
      <c r="S969">
        <f t="shared" si="179"/>
        <v>6.8385293873820103</v>
      </c>
    </row>
    <row r="970" spans="1:19" x14ac:dyDescent="0.25">
      <c r="A970">
        <v>69.999840000000006</v>
      </c>
      <c r="B970">
        <v>19.908833000000001</v>
      </c>
      <c r="C970">
        <v>18.649598000000001</v>
      </c>
      <c r="D970">
        <v>18.463215000000002</v>
      </c>
      <c r="E970">
        <v>7.4200759999999999</v>
      </c>
      <c r="F970">
        <v>1.477141</v>
      </c>
      <c r="G970">
        <f t="shared" si="168"/>
        <v>1.4840152</v>
      </c>
      <c r="H970">
        <f t="shared" si="169"/>
        <v>0.74199999999942179</v>
      </c>
      <c r="I970">
        <f t="shared" si="170"/>
        <v>191.19999999999769</v>
      </c>
      <c r="J970">
        <f t="shared" si="171"/>
        <v>0.5900000000003125</v>
      </c>
      <c r="K970">
        <f t="shared" si="172"/>
        <v>-0.8479999999999599</v>
      </c>
      <c r="L970">
        <f t="shared" si="173"/>
        <v>7.4200959546836174</v>
      </c>
      <c r="N970">
        <f t="shared" si="174"/>
        <v>-1.9954683617484648E-5</v>
      </c>
      <c r="O970">
        <f t="shared" si="175"/>
        <v>7.8309219944952559</v>
      </c>
      <c r="P970">
        <f t="shared" si="176"/>
        <v>7.4236204609972472</v>
      </c>
      <c r="Q970">
        <f t="shared" si="177"/>
        <v>0.41299195999999999</v>
      </c>
      <c r="R970">
        <f t="shared" si="178"/>
        <v>0.40926430000000003</v>
      </c>
      <c r="S970">
        <f t="shared" si="179"/>
        <v>6.8309219944952559</v>
      </c>
    </row>
    <row r="971" spans="1:19" x14ac:dyDescent="0.25">
      <c r="A971">
        <v>69.999840000000006</v>
      </c>
      <c r="B971">
        <v>19.915946999999999</v>
      </c>
      <c r="C971">
        <v>18.651837</v>
      </c>
      <c r="D971">
        <v>18.467559999999999</v>
      </c>
      <c r="E971">
        <v>7.4199630000000001</v>
      </c>
      <c r="F971">
        <v>1.477144</v>
      </c>
      <c r="G971">
        <f t="shared" si="168"/>
        <v>1.4839926000000001</v>
      </c>
      <c r="H971">
        <f t="shared" si="169"/>
        <v>0.48600000000092791</v>
      </c>
      <c r="I971">
        <f t="shared" si="170"/>
        <v>191.39999999999768</v>
      </c>
      <c r="J971">
        <f t="shared" si="171"/>
        <v>0.56000000000056005</v>
      </c>
      <c r="K971">
        <f t="shared" si="172"/>
        <v>-1.0739999999986871</v>
      </c>
      <c r="L971">
        <f t="shared" si="173"/>
        <v>7.4200827589747149</v>
      </c>
      <c r="N971">
        <f t="shared" si="174"/>
        <v>-1.1975897471483421E-4</v>
      </c>
      <c r="O971">
        <f t="shared" si="175"/>
        <v>7.601217636065428</v>
      </c>
      <c r="P971">
        <f t="shared" si="176"/>
        <v>7.4235206088180323</v>
      </c>
      <c r="Q971">
        <f t="shared" si="177"/>
        <v>0.41303674000000001</v>
      </c>
      <c r="R971">
        <f t="shared" si="178"/>
        <v>0.40935119999999997</v>
      </c>
      <c r="S971">
        <f t="shared" si="179"/>
        <v>6.601217636065428</v>
      </c>
    </row>
    <row r="972" spans="1:19" x14ac:dyDescent="0.25">
      <c r="A972">
        <v>69.999840000000006</v>
      </c>
      <c r="B972">
        <v>19.907</v>
      </c>
      <c r="C972">
        <v>18.652041000000001</v>
      </c>
      <c r="D972">
        <v>18.469332999999999</v>
      </c>
      <c r="E972">
        <v>7.4199659999999996</v>
      </c>
      <c r="F972">
        <v>1.477147</v>
      </c>
      <c r="G972">
        <f t="shared" si="168"/>
        <v>1.4839932</v>
      </c>
      <c r="H972">
        <f t="shared" si="169"/>
        <v>0.46200000000024488</v>
      </c>
      <c r="I972">
        <f t="shared" si="170"/>
        <v>191.59999999999766</v>
      </c>
      <c r="J972">
        <f t="shared" si="171"/>
        <v>0.5300000000008076</v>
      </c>
      <c r="K972">
        <f t="shared" si="172"/>
        <v>-1.0679999999996248</v>
      </c>
      <c r="L972">
        <f t="shared" si="173"/>
        <v>7.4200815566859175</v>
      </c>
      <c r="N972">
        <f t="shared" si="174"/>
        <v>-1.155566859178947E-4</v>
      </c>
      <c r="O972">
        <f t="shared" si="175"/>
        <v>7.5796262058905342</v>
      </c>
      <c r="P972">
        <f t="shared" si="176"/>
        <v>7.4235248131029445</v>
      </c>
      <c r="Q972">
        <f t="shared" si="177"/>
        <v>0.41304081999999998</v>
      </c>
      <c r="R972">
        <f t="shared" si="178"/>
        <v>0.40938665999999996</v>
      </c>
      <c r="S972">
        <f t="shared" si="179"/>
        <v>6.5796262058905342</v>
      </c>
    </row>
    <row r="973" spans="1:19" x14ac:dyDescent="0.25">
      <c r="A973">
        <v>69.999840000000006</v>
      </c>
      <c r="B973">
        <v>19.885456000000001</v>
      </c>
      <c r="C973">
        <v>18.646398000000001</v>
      </c>
      <c r="D973">
        <v>18.466377999999999</v>
      </c>
      <c r="E973">
        <v>7.4200049999999997</v>
      </c>
      <c r="F973">
        <v>1.4771479999999999</v>
      </c>
      <c r="G973">
        <f t="shared" si="168"/>
        <v>1.4840010000000001</v>
      </c>
      <c r="H973">
        <f t="shared" si="169"/>
        <v>0.53000000000220382</v>
      </c>
      <c r="I973">
        <f t="shared" si="170"/>
        <v>191.79999999999765</v>
      </c>
      <c r="J973">
        <f t="shared" si="171"/>
        <v>0.52000000000163027</v>
      </c>
      <c r="K973">
        <f t="shared" si="172"/>
        <v>-0.98999999999849209</v>
      </c>
      <c r="L973">
        <f t="shared" si="173"/>
        <v>7.4201148141157258</v>
      </c>
      <c r="N973">
        <f t="shared" si="174"/>
        <v>-1.0981411572608124E-4</v>
      </c>
      <c r="O973">
        <f t="shared" si="175"/>
        <v>7.58111783971367</v>
      </c>
      <c r="P973">
        <f t="shared" si="176"/>
        <v>7.4235305589198557</v>
      </c>
      <c r="Q973">
        <f t="shared" si="177"/>
        <v>0.41292796000000004</v>
      </c>
      <c r="R973">
        <f t="shared" si="178"/>
        <v>0.40932755999999998</v>
      </c>
      <c r="S973">
        <f t="shared" si="179"/>
        <v>6.58111783971367</v>
      </c>
    </row>
    <row r="974" spans="1:19" x14ac:dyDescent="0.25">
      <c r="A974">
        <v>69.999840000000006</v>
      </c>
      <c r="B974">
        <v>19.884332000000001</v>
      </c>
      <c r="C974">
        <v>18.646039999999999</v>
      </c>
      <c r="D974">
        <v>18.459599000000001</v>
      </c>
      <c r="E974">
        <v>7.420032</v>
      </c>
      <c r="F974">
        <v>1.4771479999999999</v>
      </c>
      <c r="G974">
        <f t="shared" si="168"/>
        <v>1.4840064000000002</v>
      </c>
      <c r="H974">
        <f t="shared" si="169"/>
        <v>0.5840000000026464</v>
      </c>
      <c r="I974">
        <f t="shared" si="170"/>
        <v>191.99999999999764</v>
      </c>
      <c r="J974">
        <f t="shared" si="171"/>
        <v>0.52000000000163027</v>
      </c>
      <c r="K974">
        <f t="shared" si="172"/>
        <v>-0.9359999999980495</v>
      </c>
      <c r="L974">
        <f t="shared" si="173"/>
        <v>7.4201169240146925</v>
      </c>
      <c r="N974">
        <f t="shared" si="174"/>
        <v>-8.4924014692511207E-5</v>
      </c>
      <c r="O974">
        <f t="shared" si="175"/>
        <v>7.6309217427841816</v>
      </c>
      <c r="P974">
        <f t="shared" si="176"/>
        <v>7.4235554608713912</v>
      </c>
      <c r="Q974">
        <f t="shared" si="177"/>
        <v>0.41292079999999998</v>
      </c>
      <c r="R974">
        <f t="shared" si="178"/>
        <v>0.40919198000000001</v>
      </c>
      <c r="S974">
        <f t="shared" si="179"/>
        <v>6.6309217427841816</v>
      </c>
    </row>
    <row r="975" spans="1:19" x14ac:dyDescent="0.25">
      <c r="A975">
        <v>69.999840000000006</v>
      </c>
      <c r="B975">
        <v>19.903334000000001</v>
      </c>
      <c r="C975">
        <v>18.649393</v>
      </c>
      <c r="D975">
        <v>18.461171</v>
      </c>
      <c r="E975">
        <v>7.4200499999999998</v>
      </c>
      <c r="F975">
        <v>1.477147</v>
      </c>
      <c r="G975">
        <f t="shared" si="168"/>
        <v>1.4840100000000001</v>
      </c>
      <c r="H975">
        <f t="shared" si="169"/>
        <v>0.63000000000063494</v>
      </c>
      <c r="I975">
        <f t="shared" si="170"/>
        <v>192.19999999999763</v>
      </c>
      <c r="J975">
        <f t="shared" si="171"/>
        <v>0.5300000000008076</v>
      </c>
      <c r="K975">
        <f t="shared" si="172"/>
        <v>-0.89999999999923475</v>
      </c>
      <c r="L975">
        <f t="shared" si="173"/>
        <v>7.4200971628659866</v>
      </c>
      <c r="N975">
        <f t="shared" si="174"/>
        <v>-4.7162865986827285E-5</v>
      </c>
      <c r="O975">
        <f t="shared" si="175"/>
        <v>7.7164796512266349</v>
      </c>
      <c r="P975">
        <f t="shared" si="176"/>
        <v>7.423593239825613</v>
      </c>
      <c r="Q975">
        <f t="shared" si="177"/>
        <v>0.41298785999999998</v>
      </c>
      <c r="R975">
        <f t="shared" si="178"/>
        <v>0.40922342</v>
      </c>
      <c r="S975">
        <f t="shared" si="179"/>
        <v>6.7164796512266349</v>
      </c>
    </row>
    <row r="976" spans="1:19" x14ac:dyDescent="0.25">
      <c r="A976">
        <v>69.999840000000006</v>
      </c>
      <c r="B976">
        <v>19.913640999999998</v>
      </c>
      <c r="C976">
        <v>18.645793000000001</v>
      </c>
      <c r="D976">
        <v>18.468057999999999</v>
      </c>
      <c r="E976">
        <v>7.4199659999999996</v>
      </c>
      <c r="F976">
        <v>1.477144</v>
      </c>
      <c r="G976">
        <f t="shared" ref="G976:G1014" si="180">E976*0.2</f>
        <v>1.4839932</v>
      </c>
      <c r="H976">
        <f t="shared" ref="H976:H1014" si="181">(G976-F976)*10000-68</f>
        <v>0.49199999999999022</v>
      </c>
      <c r="I976">
        <f t="shared" ref="I976:I1014" si="182">I975+0.2</f>
        <v>192.39999999999762</v>
      </c>
      <c r="J976">
        <f t="shared" ref="J976:J1014" si="183">ABS(F976-1.4772)*10000</f>
        <v>0.56000000000056005</v>
      </c>
      <c r="K976">
        <f t="shared" ref="K976:K1014" si="184">(G976-1.4841)*10000</f>
        <v>-1.0679999999996248</v>
      </c>
      <c r="L976">
        <f t="shared" ref="L976:L1014" si="185">$M$15*(1+$M$16*(Q976-$M$17))</f>
        <v>7.420118379727108</v>
      </c>
      <c r="N976">
        <f t="shared" ref="N976:N1014" si="186">E976-L976</f>
        <v>-1.5237972710835379E-4</v>
      </c>
      <c r="O976">
        <f t="shared" ref="O976:O1014" si="187">(P976*0.2-F976)*10000-68</f>
        <v>7.5359463140092799</v>
      </c>
      <c r="P976">
        <f t="shared" ref="P976:P1014" si="188">E976/(1+$M$16*(Q976-$M$17))</f>
        <v>7.4234879731570045</v>
      </c>
      <c r="Q976">
        <f t="shared" ref="Q976:Q1014" si="189">C976*0.02+0.04</f>
        <v>0.41291586000000002</v>
      </c>
      <c r="R976">
        <f t="shared" ref="R976:R1014" si="190">D976*0.02+0.04</f>
        <v>0.40936115999999995</v>
      </c>
      <c r="S976">
        <f t="shared" ref="S976:S1014" si="191">(P976*0.2-F976)*10000-69</f>
        <v>6.5359463140092799</v>
      </c>
    </row>
    <row r="977" spans="1:19" x14ac:dyDescent="0.25">
      <c r="A977">
        <v>69.999840000000006</v>
      </c>
      <c r="B977">
        <v>19.916789000000001</v>
      </c>
      <c r="C977">
        <v>18.639115</v>
      </c>
      <c r="D977">
        <v>18.472446000000001</v>
      </c>
      <c r="E977">
        <v>7.4201189999999997</v>
      </c>
      <c r="F977">
        <v>1.477141</v>
      </c>
      <c r="G977">
        <f t="shared" si="180"/>
        <v>1.4840238000000001</v>
      </c>
      <c r="H977">
        <f t="shared" si="181"/>
        <v>0.82800000000077034</v>
      </c>
      <c r="I977">
        <f t="shared" si="182"/>
        <v>192.59999999999761</v>
      </c>
      <c r="J977">
        <f t="shared" si="183"/>
        <v>0.5900000000003125</v>
      </c>
      <c r="K977">
        <f t="shared" si="184"/>
        <v>-0.76199999999859713</v>
      </c>
      <c r="L977">
        <f t="shared" si="185"/>
        <v>7.4201577370044882</v>
      </c>
      <c r="N977">
        <f t="shared" si="186"/>
        <v>-3.8737004488531568E-5</v>
      </c>
      <c r="O977">
        <f t="shared" si="187"/>
        <v>7.7933400540555766</v>
      </c>
      <c r="P977">
        <f t="shared" si="188"/>
        <v>7.4236016700270273</v>
      </c>
      <c r="Q977">
        <f t="shared" si="189"/>
        <v>0.41278229999999999</v>
      </c>
      <c r="R977">
        <f t="shared" si="190"/>
        <v>0.40944891999999999</v>
      </c>
      <c r="S977">
        <f t="shared" si="191"/>
        <v>6.7933400540555766</v>
      </c>
    </row>
    <row r="978" spans="1:19" x14ac:dyDescent="0.25">
      <c r="A978">
        <v>69.999840000000006</v>
      </c>
      <c r="B978">
        <v>19.909077</v>
      </c>
      <c r="C978">
        <v>18.644361</v>
      </c>
      <c r="D978">
        <v>18.475306</v>
      </c>
      <c r="E978">
        <v>7.4199739999999998</v>
      </c>
      <c r="F978">
        <v>1.4771399999999999</v>
      </c>
      <c r="G978">
        <f t="shared" si="180"/>
        <v>1.4839948000000001</v>
      </c>
      <c r="H978">
        <f t="shared" si="181"/>
        <v>0.54800000000160765</v>
      </c>
      <c r="I978">
        <f t="shared" si="182"/>
        <v>192.7999999999976</v>
      </c>
      <c r="J978">
        <f t="shared" si="183"/>
        <v>0.60000000000171028</v>
      </c>
      <c r="K978">
        <f t="shared" si="184"/>
        <v>-1.0519999999991647</v>
      </c>
      <c r="L978">
        <f t="shared" si="185"/>
        <v>7.4201268193229772</v>
      </c>
      <c r="N978">
        <f t="shared" si="186"/>
        <v>-1.5281932297739331E-4</v>
      </c>
      <c r="O978">
        <f t="shared" si="187"/>
        <v>7.5750670527510806</v>
      </c>
      <c r="P978">
        <f t="shared" si="188"/>
        <v>7.4234875335263748</v>
      </c>
      <c r="Q978">
        <f t="shared" si="189"/>
        <v>0.41288722</v>
      </c>
      <c r="R978">
        <f t="shared" si="190"/>
        <v>0.40950611999999997</v>
      </c>
      <c r="S978">
        <f t="shared" si="191"/>
        <v>6.5750670527510806</v>
      </c>
    </row>
    <row r="979" spans="1:19" x14ac:dyDescent="0.25">
      <c r="A979">
        <v>69.999840000000006</v>
      </c>
      <c r="B979">
        <v>19.908117000000001</v>
      </c>
      <c r="C979">
        <v>18.638662</v>
      </c>
      <c r="D979">
        <v>18.475162000000001</v>
      </c>
      <c r="E979">
        <v>7.4201079999999999</v>
      </c>
      <c r="F979">
        <v>1.477139</v>
      </c>
      <c r="G979">
        <f t="shared" si="180"/>
        <v>1.4840216000000002</v>
      </c>
      <c r="H979">
        <f t="shared" si="181"/>
        <v>0.82600000000182661</v>
      </c>
      <c r="I979">
        <f t="shared" si="182"/>
        <v>192.99999999999758</v>
      </c>
      <c r="J979">
        <f t="shared" si="183"/>
        <v>0.61000000000088761</v>
      </c>
      <c r="K979">
        <f t="shared" si="184"/>
        <v>-0.78399999999811953</v>
      </c>
      <c r="L979">
        <f t="shared" si="185"/>
        <v>7.4201604067928466</v>
      </c>
      <c r="N979">
        <f t="shared" si="186"/>
        <v>-5.2406792846682038E-5</v>
      </c>
      <c r="O979">
        <f t="shared" si="187"/>
        <v>7.7859876831035137</v>
      </c>
      <c r="P979">
        <f t="shared" si="188"/>
        <v>7.4235879938415508</v>
      </c>
      <c r="Q979">
        <f t="shared" si="189"/>
        <v>0.41277323999999999</v>
      </c>
      <c r="R979">
        <f t="shared" si="190"/>
        <v>0.40950323999999999</v>
      </c>
      <c r="S979">
        <f t="shared" si="191"/>
        <v>6.7859876831035137</v>
      </c>
    </row>
    <row r="980" spans="1:19" x14ac:dyDescent="0.25">
      <c r="A980">
        <v>69.999840000000006</v>
      </c>
      <c r="B980">
        <v>19.899118999999999</v>
      </c>
      <c r="C980">
        <v>18.637637999999999</v>
      </c>
      <c r="D980">
        <v>18.473627</v>
      </c>
      <c r="E980">
        <v>7.4200160000000004</v>
      </c>
      <c r="F980">
        <v>1.477139</v>
      </c>
      <c r="G980">
        <f t="shared" si="180"/>
        <v>1.4840032000000001</v>
      </c>
      <c r="H980">
        <f t="shared" si="181"/>
        <v>0.64200000000097646</v>
      </c>
      <c r="I980">
        <f t="shared" si="182"/>
        <v>193.19999999999757</v>
      </c>
      <c r="J980">
        <f t="shared" si="183"/>
        <v>0.61000000000088761</v>
      </c>
      <c r="K980">
        <f t="shared" si="184"/>
        <v>-0.96799999999896968</v>
      </c>
      <c r="L980">
        <f t="shared" si="185"/>
        <v>7.4201664418111211</v>
      </c>
      <c r="N980">
        <f t="shared" si="186"/>
        <v>-1.5044181112067179E-4</v>
      </c>
      <c r="O980">
        <f t="shared" si="187"/>
        <v>7.5898259355114419</v>
      </c>
      <c r="P980">
        <f t="shared" si="188"/>
        <v>7.4234899129677556</v>
      </c>
      <c r="Q980">
        <f t="shared" si="189"/>
        <v>0.41275276</v>
      </c>
      <c r="R980">
        <f t="shared" si="190"/>
        <v>0.40947254</v>
      </c>
      <c r="S980">
        <f t="shared" si="191"/>
        <v>6.5898259355114419</v>
      </c>
    </row>
    <row r="981" spans="1:19" x14ac:dyDescent="0.25">
      <c r="A981">
        <v>69.999840000000006</v>
      </c>
      <c r="B981">
        <v>19.886886000000001</v>
      </c>
      <c r="C981">
        <v>18.638950000000001</v>
      </c>
      <c r="D981">
        <v>18.467583000000001</v>
      </c>
      <c r="E981">
        <v>7.4201050000000004</v>
      </c>
      <c r="F981">
        <v>1.477142</v>
      </c>
      <c r="G981">
        <f t="shared" si="180"/>
        <v>1.4840210000000003</v>
      </c>
      <c r="H981">
        <f t="shared" si="181"/>
        <v>0.79000000000301895</v>
      </c>
      <c r="I981">
        <f t="shared" si="182"/>
        <v>193.39999999999756</v>
      </c>
      <c r="J981">
        <f t="shared" si="183"/>
        <v>0.58000000000113516</v>
      </c>
      <c r="K981">
        <f t="shared" si="184"/>
        <v>-0.78999999999718185</v>
      </c>
      <c r="L981">
        <f t="shared" si="185"/>
        <v>7.4201587094439567</v>
      </c>
      <c r="N981">
        <f t="shared" si="186"/>
        <v>-5.3709443956329039E-5</v>
      </c>
      <c r="O981">
        <f t="shared" si="187"/>
        <v>7.7533811344268599</v>
      </c>
      <c r="P981">
        <f t="shared" si="188"/>
        <v>7.4235866905672125</v>
      </c>
      <c r="Q981">
        <f t="shared" si="189"/>
        <v>0.41277900000000001</v>
      </c>
      <c r="R981">
        <f t="shared" si="190"/>
        <v>0.40935166000000001</v>
      </c>
      <c r="S981">
        <f t="shared" si="191"/>
        <v>6.7533811344268599</v>
      </c>
    </row>
    <row r="982" spans="1:19" x14ac:dyDescent="0.25">
      <c r="A982">
        <v>69.999840000000006</v>
      </c>
      <c r="B982">
        <v>19.868535999999999</v>
      </c>
      <c r="C982">
        <v>18.639593999999999</v>
      </c>
      <c r="D982">
        <v>18.456690999999999</v>
      </c>
      <c r="E982">
        <v>7.4201170000000003</v>
      </c>
      <c r="F982">
        <v>1.4771449999999999</v>
      </c>
      <c r="G982">
        <f t="shared" si="180"/>
        <v>1.4840234000000001</v>
      </c>
      <c r="H982">
        <f t="shared" si="181"/>
        <v>0.78400000000172554</v>
      </c>
      <c r="I982">
        <f t="shared" si="182"/>
        <v>193.59999999999755</v>
      </c>
      <c r="J982">
        <f t="shared" si="183"/>
        <v>0.55000000000138272</v>
      </c>
      <c r="K982">
        <f t="shared" si="184"/>
        <v>-0.76599999999871216</v>
      </c>
      <c r="L982">
        <f t="shared" si="185"/>
        <v>7.4201549139832457</v>
      </c>
      <c r="N982">
        <f t="shared" si="186"/>
        <v>-3.7913983245374538E-5</v>
      </c>
      <c r="O982">
        <f t="shared" si="187"/>
        <v>7.7549868402596047</v>
      </c>
      <c r="P982">
        <f t="shared" si="188"/>
        <v>7.4236024934201295</v>
      </c>
      <c r="Q982">
        <f t="shared" si="189"/>
        <v>0.41279187999999994</v>
      </c>
      <c r="R982">
        <f t="shared" si="190"/>
        <v>0.40913381999999998</v>
      </c>
      <c r="S982">
        <f t="shared" si="191"/>
        <v>6.7549868402596047</v>
      </c>
    </row>
    <row r="983" spans="1:19" x14ac:dyDescent="0.25">
      <c r="A983">
        <v>69.999840000000006</v>
      </c>
      <c r="B983">
        <v>19.874472000000001</v>
      </c>
      <c r="C983">
        <v>18.638957999999999</v>
      </c>
      <c r="D983">
        <v>18.447797999999999</v>
      </c>
      <c r="E983">
        <v>7.4200030000000003</v>
      </c>
      <c r="F983">
        <v>1.4771460000000001</v>
      </c>
      <c r="G983">
        <f t="shared" si="180"/>
        <v>1.4840006000000001</v>
      </c>
      <c r="H983">
        <f t="shared" si="181"/>
        <v>0.54600000000044702</v>
      </c>
      <c r="I983">
        <f t="shared" si="182"/>
        <v>193.79999999999754</v>
      </c>
      <c r="J983">
        <f t="shared" si="183"/>
        <v>0.53999999999998494</v>
      </c>
      <c r="K983">
        <f t="shared" si="184"/>
        <v>-0.99399999999860711</v>
      </c>
      <c r="L983">
        <f t="shared" si="185"/>
        <v>7.4201586622953766</v>
      </c>
      <c r="N983">
        <f t="shared" si="186"/>
        <v>-1.5566229537622434E-4</v>
      </c>
      <c r="O983">
        <f t="shared" si="187"/>
        <v>7.5093797521788588</v>
      </c>
      <c r="P983">
        <f t="shared" si="188"/>
        <v>7.4234846898760889</v>
      </c>
      <c r="Q983">
        <f t="shared" si="189"/>
        <v>0.41277915999999998</v>
      </c>
      <c r="R983">
        <f t="shared" si="190"/>
        <v>0.40895595999999995</v>
      </c>
      <c r="S983">
        <f t="shared" si="191"/>
        <v>6.5093797521788588</v>
      </c>
    </row>
    <row r="984" spans="1:19" x14ac:dyDescent="0.25">
      <c r="A984">
        <v>69.999840000000006</v>
      </c>
      <c r="B984">
        <v>19.889534999999999</v>
      </c>
      <c r="C984">
        <v>18.635228999999999</v>
      </c>
      <c r="D984">
        <v>18.448471000000001</v>
      </c>
      <c r="E984">
        <v>7.4200970000000002</v>
      </c>
      <c r="F984">
        <v>1.4771460000000001</v>
      </c>
      <c r="G984">
        <f t="shared" si="180"/>
        <v>1.4840194000000002</v>
      </c>
      <c r="H984">
        <f t="shared" si="181"/>
        <v>0.73400000000140153</v>
      </c>
      <c r="I984">
        <f t="shared" si="182"/>
        <v>193.99999999999753</v>
      </c>
      <c r="J984">
        <f t="shared" si="183"/>
        <v>0.53999999999998494</v>
      </c>
      <c r="K984">
        <f t="shared" si="184"/>
        <v>-0.80599999999764194</v>
      </c>
      <c r="L984">
        <f t="shared" si="185"/>
        <v>7.4201806394273548</v>
      </c>
      <c r="N984">
        <f t="shared" si="186"/>
        <v>-8.3639427354675888E-5</v>
      </c>
      <c r="O984">
        <f t="shared" si="187"/>
        <v>7.653493574519004</v>
      </c>
      <c r="P984">
        <f t="shared" si="188"/>
        <v>7.4235567467872592</v>
      </c>
      <c r="Q984">
        <f t="shared" si="189"/>
        <v>0.41270457999999999</v>
      </c>
      <c r="R984">
        <f t="shared" si="190"/>
        <v>0.40896942000000003</v>
      </c>
      <c r="S984">
        <f t="shared" si="191"/>
        <v>6.653493574519004</v>
      </c>
    </row>
    <row r="985" spans="1:19" x14ac:dyDescent="0.25">
      <c r="A985">
        <v>69.999840000000006</v>
      </c>
      <c r="B985">
        <v>19.904859999999999</v>
      </c>
      <c r="C985">
        <v>18.638324000000001</v>
      </c>
      <c r="D985">
        <v>18.455566000000001</v>
      </c>
      <c r="E985">
        <v>7.4200419999999996</v>
      </c>
      <c r="F985">
        <v>1.4771449999999999</v>
      </c>
      <c r="G985">
        <f t="shared" si="180"/>
        <v>1.4840084</v>
      </c>
      <c r="H985">
        <f t="shared" si="181"/>
        <v>0.63400000000075352</v>
      </c>
      <c r="I985">
        <f t="shared" si="182"/>
        <v>194.19999999999752</v>
      </c>
      <c r="J985">
        <f t="shared" si="183"/>
        <v>0.55000000000138272</v>
      </c>
      <c r="K985">
        <f t="shared" si="184"/>
        <v>-0.91599999999969484</v>
      </c>
      <c r="L985">
        <f t="shared" si="185"/>
        <v>7.4201623988203629</v>
      </c>
      <c r="N985">
        <f t="shared" si="186"/>
        <v>-1.2039882036329885E-4</v>
      </c>
      <c r="O985">
        <f t="shared" si="187"/>
        <v>7.5899399168957729</v>
      </c>
      <c r="P985">
        <f t="shared" si="188"/>
        <v>7.4235199699584475</v>
      </c>
      <c r="Q985">
        <f t="shared" si="189"/>
        <v>0.41276647999999999</v>
      </c>
      <c r="R985">
        <f t="shared" si="190"/>
        <v>0.40911132</v>
      </c>
      <c r="S985">
        <f t="shared" si="191"/>
        <v>6.5899399168957729</v>
      </c>
    </row>
    <row r="986" spans="1:19" x14ac:dyDescent="0.25">
      <c r="A986">
        <v>69.999840000000006</v>
      </c>
      <c r="B986">
        <v>19.920228999999999</v>
      </c>
      <c r="C986">
        <v>18.642969999999998</v>
      </c>
      <c r="D986">
        <v>18.466287000000001</v>
      </c>
      <c r="E986">
        <v>7.4200609999999996</v>
      </c>
      <c r="F986">
        <v>1.477142</v>
      </c>
      <c r="G986">
        <f t="shared" si="180"/>
        <v>1.4840122</v>
      </c>
      <c r="H986">
        <f t="shared" si="181"/>
        <v>0.70200000000048135</v>
      </c>
      <c r="I986">
        <f t="shared" si="182"/>
        <v>194.3999999999975</v>
      </c>
      <c r="J986">
        <f t="shared" si="183"/>
        <v>0.58000000000113516</v>
      </c>
      <c r="K986">
        <f t="shared" si="184"/>
        <v>-0.87799999999971234</v>
      </c>
      <c r="L986">
        <f t="shared" si="185"/>
        <v>7.4201350172823712</v>
      </c>
      <c r="N986">
        <f t="shared" si="186"/>
        <v>-7.4017282371663384E-5</v>
      </c>
      <c r="O986">
        <f t="shared" si="187"/>
        <v>7.7127459268591707</v>
      </c>
      <c r="P986">
        <f t="shared" si="188"/>
        <v>7.4235663729634291</v>
      </c>
      <c r="Q986">
        <f t="shared" si="189"/>
        <v>0.41285939999999993</v>
      </c>
      <c r="R986">
        <f t="shared" si="190"/>
        <v>0.40932573999999999</v>
      </c>
      <c r="S986">
        <f t="shared" si="191"/>
        <v>6.7127459268591707</v>
      </c>
    </row>
    <row r="987" spans="1:19" x14ac:dyDescent="0.25">
      <c r="A987">
        <v>69.999840000000006</v>
      </c>
      <c r="B987">
        <v>19.926103000000001</v>
      </c>
      <c r="C987">
        <v>18.641593</v>
      </c>
      <c r="D987">
        <v>18.478103000000001</v>
      </c>
      <c r="E987">
        <v>7.4200670000000004</v>
      </c>
      <c r="F987">
        <v>1.477139</v>
      </c>
      <c r="G987">
        <f t="shared" si="180"/>
        <v>1.4840134000000003</v>
      </c>
      <c r="H987">
        <f t="shared" si="181"/>
        <v>0.74400000000279931</v>
      </c>
      <c r="I987">
        <f t="shared" si="182"/>
        <v>194.59999999999749</v>
      </c>
      <c r="J987">
        <f t="shared" si="183"/>
        <v>0.61000000000088761</v>
      </c>
      <c r="K987">
        <f t="shared" si="184"/>
        <v>-0.86599999999714683</v>
      </c>
      <c r="L987">
        <f t="shared" si="185"/>
        <v>7.4201431327317504</v>
      </c>
      <c r="N987">
        <f t="shared" si="186"/>
        <v>-7.613273175000046E-5</v>
      </c>
      <c r="O987">
        <f t="shared" si="187"/>
        <v>7.7385131959620281</v>
      </c>
      <c r="P987">
        <f t="shared" si="188"/>
        <v>7.42356425659798</v>
      </c>
      <c r="Q987">
        <f t="shared" si="189"/>
        <v>0.41283185999999999</v>
      </c>
      <c r="R987">
        <f t="shared" si="190"/>
        <v>0.40956206000000001</v>
      </c>
      <c r="S987">
        <f t="shared" si="191"/>
        <v>6.7385131959620281</v>
      </c>
    </row>
    <row r="988" spans="1:19" x14ac:dyDescent="0.25">
      <c r="A988">
        <v>69.999840000000006</v>
      </c>
      <c r="B988">
        <v>19.930465999999999</v>
      </c>
      <c r="C988">
        <v>18.639089999999999</v>
      </c>
      <c r="D988">
        <v>18.484342999999999</v>
      </c>
      <c r="E988">
        <v>7.4202060000000003</v>
      </c>
      <c r="F988">
        <v>1.4771369999999999</v>
      </c>
      <c r="G988">
        <f t="shared" si="180"/>
        <v>1.4840412000000001</v>
      </c>
      <c r="H988">
        <f t="shared" si="181"/>
        <v>1.04200000000138</v>
      </c>
      <c r="I988">
        <f t="shared" si="182"/>
        <v>194.79999999999748</v>
      </c>
      <c r="J988">
        <f t="shared" si="183"/>
        <v>0.63000000000146272</v>
      </c>
      <c r="K988">
        <f t="shared" si="184"/>
        <v>-0.58799999999914476</v>
      </c>
      <c r="L988">
        <f t="shared" si="185"/>
        <v>7.4201578843438023</v>
      </c>
      <c r="N988">
        <f t="shared" si="186"/>
        <v>4.8115656198000067E-5</v>
      </c>
      <c r="O988">
        <f t="shared" si="187"/>
        <v>8.0071269029816108</v>
      </c>
      <c r="P988">
        <f t="shared" si="188"/>
        <v>7.4236885634514902</v>
      </c>
      <c r="Q988">
        <f t="shared" si="189"/>
        <v>0.41278179999999998</v>
      </c>
      <c r="R988">
        <f t="shared" si="190"/>
        <v>0.40968685999999999</v>
      </c>
      <c r="S988">
        <f t="shared" si="191"/>
        <v>7.0071269029816108</v>
      </c>
    </row>
    <row r="989" spans="1:19" x14ac:dyDescent="0.25">
      <c r="A989">
        <v>69.999840000000006</v>
      </c>
      <c r="B989">
        <v>19.918527999999998</v>
      </c>
      <c r="C989">
        <v>18.635548</v>
      </c>
      <c r="D989">
        <v>18.487497000000001</v>
      </c>
      <c r="E989">
        <v>7.4200970000000002</v>
      </c>
      <c r="F989">
        <v>1.477136</v>
      </c>
      <c r="G989">
        <f t="shared" si="180"/>
        <v>1.4840194000000002</v>
      </c>
      <c r="H989">
        <f t="shared" si="181"/>
        <v>0.83400000000206376</v>
      </c>
      <c r="I989">
        <f t="shared" si="182"/>
        <v>194.99999999999747</v>
      </c>
      <c r="J989">
        <f t="shared" si="183"/>
        <v>0.64000000000064006</v>
      </c>
      <c r="K989">
        <f t="shared" si="184"/>
        <v>-0.80599999999764194</v>
      </c>
      <c r="L989">
        <f t="shared" si="185"/>
        <v>7.4201787593777162</v>
      </c>
      <c r="N989">
        <f t="shared" si="186"/>
        <v>-8.1759377716039694E-5</v>
      </c>
      <c r="O989">
        <f t="shared" si="187"/>
        <v>7.7572553855556663</v>
      </c>
      <c r="P989">
        <f t="shared" si="188"/>
        <v>7.4235586276927776</v>
      </c>
      <c r="Q989">
        <f t="shared" si="189"/>
        <v>0.41271096000000002</v>
      </c>
      <c r="R989">
        <f t="shared" si="190"/>
        <v>0.40974994000000003</v>
      </c>
      <c r="S989">
        <f t="shared" si="191"/>
        <v>6.7572553855556663</v>
      </c>
    </row>
    <row r="990" spans="1:19" x14ac:dyDescent="0.25">
      <c r="A990">
        <v>69.999840000000006</v>
      </c>
      <c r="B990">
        <v>19.904160000000001</v>
      </c>
      <c r="C990">
        <v>18.635541</v>
      </c>
      <c r="D990">
        <v>18.484615999999999</v>
      </c>
      <c r="E990">
        <v>7.420058</v>
      </c>
      <c r="F990">
        <v>1.4771369999999999</v>
      </c>
      <c r="G990">
        <f t="shared" si="180"/>
        <v>1.4840116000000001</v>
      </c>
      <c r="H990">
        <f t="shared" si="181"/>
        <v>0.74600000000174305</v>
      </c>
      <c r="I990">
        <f t="shared" si="182"/>
        <v>195.19999999999746</v>
      </c>
      <c r="J990">
        <f t="shared" si="183"/>
        <v>0.63000000000146272</v>
      </c>
      <c r="K990">
        <f t="shared" si="184"/>
        <v>-0.88399999999877465</v>
      </c>
      <c r="L990">
        <f t="shared" si="185"/>
        <v>7.4201788006327245</v>
      </c>
      <c r="N990">
        <f t="shared" si="186"/>
        <v>-1.208006327244604E-4</v>
      </c>
      <c r="O990">
        <f t="shared" si="187"/>
        <v>7.6691364497896757</v>
      </c>
      <c r="P990">
        <f t="shared" si="188"/>
        <v>7.4235195682248936</v>
      </c>
      <c r="Q990">
        <f t="shared" si="189"/>
        <v>0.41271081999999998</v>
      </c>
      <c r="R990">
        <f t="shared" si="190"/>
        <v>0.40969231999999994</v>
      </c>
      <c r="S990">
        <f t="shared" si="191"/>
        <v>6.6691364497896757</v>
      </c>
    </row>
    <row r="991" spans="1:19" x14ac:dyDescent="0.25">
      <c r="A991">
        <v>69.999840000000006</v>
      </c>
      <c r="B991">
        <v>19.885259000000001</v>
      </c>
      <c r="C991">
        <v>18.633120999999999</v>
      </c>
      <c r="D991">
        <v>18.477556</v>
      </c>
      <c r="E991">
        <v>7.4201730000000001</v>
      </c>
      <c r="F991">
        <v>1.477141</v>
      </c>
      <c r="G991">
        <f t="shared" si="180"/>
        <v>1.4840346000000002</v>
      </c>
      <c r="H991">
        <f t="shared" si="181"/>
        <v>0.93600000000165551</v>
      </c>
      <c r="I991">
        <f t="shared" si="182"/>
        <v>195.39999999999745</v>
      </c>
      <c r="J991">
        <f t="shared" si="183"/>
        <v>0.5900000000003125</v>
      </c>
      <c r="K991">
        <f t="shared" si="184"/>
        <v>-0.65399999999771197</v>
      </c>
      <c r="L991">
        <f t="shared" si="185"/>
        <v>7.4201930630782558</v>
      </c>
      <c r="N991">
        <f t="shared" si="186"/>
        <v>-2.00630782556388E-5</v>
      </c>
      <c r="O991">
        <f t="shared" si="187"/>
        <v>7.8307056270446367</v>
      </c>
      <c r="P991">
        <f t="shared" si="188"/>
        <v>7.4236203528135221</v>
      </c>
      <c r="Q991">
        <f t="shared" si="189"/>
        <v>0.41266241999999997</v>
      </c>
      <c r="R991">
        <f t="shared" si="190"/>
        <v>0.40955111999999999</v>
      </c>
      <c r="S991">
        <f t="shared" si="191"/>
        <v>6.8307056270446367</v>
      </c>
    </row>
    <row r="992" spans="1:19" x14ac:dyDescent="0.25">
      <c r="A992">
        <v>69.999840000000006</v>
      </c>
      <c r="B992">
        <v>19.877834</v>
      </c>
      <c r="C992">
        <v>18.636369999999999</v>
      </c>
      <c r="D992">
        <v>18.466121999999999</v>
      </c>
      <c r="E992">
        <v>7.4200119999999998</v>
      </c>
      <c r="F992">
        <v>1.477144</v>
      </c>
      <c r="G992">
        <f t="shared" si="180"/>
        <v>1.4840024000000001</v>
      </c>
      <c r="H992">
        <f t="shared" si="181"/>
        <v>0.58400000000042951</v>
      </c>
      <c r="I992">
        <f t="shared" si="182"/>
        <v>195.59999999999744</v>
      </c>
      <c r="J992">
        <f t="shared" si="183"/>
        <v>0.56000000000056005</v>
      </c>
      <c r="K992">
        <f t="shared" si="184"/>
        <v>-0.97599999999919973</v>
      </c>
      <c r="L992">
        <f t="shared" si="185"/>
        <v>7.4201739148610937</v>
      </c>
      <c r="N992">
        <f t="shared" si="186"/>
        <v>-1.6191486109384812E-4</v>
      </c>
      <c r="O992">
        <f t="shared" si="187"/>
        <v>7.5168694189190006</v>
      </c>
      <c r="P992">
        <f t="shared" si="188"/>
        <v>7.4234784347094589</v>
      </c>
      <c r="Q992">
        <f t="shared" si="189"/>
        <v>0.41272739999999997</v>
      </c>
      <c r="R992">
        <f t="shared" si="190"/>
        <v>0.40932243999999995</v>
      </c>
      <c r="S992">
        <f t="shared" si="191"/>
        <v>6.5168694189190006</v>
      </c>
    </row>
    <row r="993" spans="1:19" x14ac:dyDescent="0.25">
      <c r="A993">
        <v>69.999840000000006</v>
      </c>
      <c r="B993">
        <v>19.876639999999998</v>
      </c>
      <c r="C993">
        <v>18.634585999999999</v>
      </c>
      <c r="D993">
        <v>18.456764</v>
      </c>
      <c r="E993">
        <v>7.4202070000000004</v>
      </c>
      <c r="F993">
        <v>1.4771460000000001</v>
      </c>
      <c r="G993">
        <f t="shared" si="180"/>
        <v>1.4840414000000002</v>
      </c>
      <c r="H993">
        <f t="shared" si="181"/>
        <v>0.95400000000107354</v>
      </c>
      <c r="I993">
        <f t="shared" si="182"/>
        <v>195.79999999999742</v>
      </c>
      <c r="J993">
        <f t="shared" si="183"/>
        <v>0.53999999999998494</v>
      </c>
      <c r="K993">
        <f t="shared" si="184"/>
        <v>-0.58599999999797703</v>
      </c>
      <c r="L993">
        <f t="shared" si="185"/>
        <v>7.420184428994494</v>
      </c>
      <c r="N993">
        <f t="shared" si="186"/>
        <v>2.2571005506399899E-5</v>
      </c>
      <c r="O993">
        <f t="shared" si="187"/>
        <v>7.8660134620270412</v>
      </c>
      <c r="P993">
        <f t="shared" si="188"/>
        <v>7.4236630067310134</v>
      </c>
      <c r="Q993">
        <f t="shared" si="189"/>
        <v>0.41269171999999998</v>
      </c>
      <c r="R993">
        <f t="shared" si="190"/>
        <v>0.40913527999999999</v>
      </c>
      <c r="S993">
        <f t="shared" si="191"/>
        <v>6.8660134620270412</v>
      </c>
    </row>
    <row r="994" spans="1:19" x14ac:dyDescent="0.25">
      <c r="A994">
        <v>69.999840000000006</v>
      </c>
      <c r="B994">
        <v>19.872320999999999</v>
      </c>
      <c r="C994">
        <v>18.636493999999999</v>
      </c>
      <c r="D994">
        <v>18.452345000000001</v>
      </c>
      <c r="E994">
        <v>7.4201410000000001</v>
      </c>
      <c r="F994">
        <v>1.4771460000000001</v>
      </c>
      <c r="G994">
        <f t="shared" si="180"/>
        <v>1.4840282</v>
      </c>
      <c r="H994">
        <f t="shared" si="181"/>
        <v>0.82199999999949114</v>
      </c>
      <c r="I994">
        <f t="shared" si="182"/>
        <v>195.99999999999741</v>
      </c>
      <c r="J994">
        <f t="shared" si="183"/>
        <v>0.53999999999998494</v>
      </c>
      <c r="K994">
        <f t="shared" si="184"/>
        <v>-0.71799999999955233</v>
      </c>
      <c r="L994">
        <f t="shared" si="185"/>
        <v>7.4201731840581004</v>
      </c>
      <c r="N994">
        <f t="shared" si="186"/>
        <v>-3.2184058100348523E-5</v>
      </c>
      <c r="O994">
        <f t="shared" si="187"/>
        <v>7.756452232209611</v>
      </c>
      <c r="P994">
        <f t="shared" si="188"/>
        <v>7.4236082261161052</v>
      </c>
      <c r="Q994">
        <f t="shared" si="189"/>
        <v>0.41272987999999999</v>
      </c>
      <c r="R994">
        <f t="shared" si="190"/>
        <v>0.40904689999999999</v>
      </c>
      <c r="S994">
        <f t="shared" si="191"/>
        <v>6.756452232209611</v>
      </c>
    </row>
    <row r="995" spans="1:19" x14ac:dyDescent="0.25">
      <c r="A995">
        <v>69.999840000000006</v>
      </c>
      <c r="B995">
        <v>19.874127000000001</v>
      </c>
      <c r="C995">
        <v>18.635971000000001</v>
      </c>
      <c r="D995">
        <v>18.446684000000001</v>
      </c>
      <c r="E995">
        <v>7.4201810000000004</v>
      </c>
      <c r="F995">
        <v>1.4771460000000001</v>
      </c>
      <c r="G995">
        <f t="shared" si="180"/>
        <v>1.4840362000000002</v>
      </c>
      <c r="H995">
        <f t="shared" si="181"/>
        <v>0.90200000000179159</v>
      </c>
      <c r="I995">
        <f t="shared" si="182"/>
        <v>196.1999999999974</v>
      </c>
      <c r="J995">
        <f t="shared" si="183"/>
        <v>0.53999999999998494</v>
      </c>
      <c r="K995">
        <f t="shared" si="184"/>
        <v>-0.63799999999725188</v>
      </c>
      <c r="L995">
        <f t="shared" si="185"/>
        <v>7.4201762663965347</v>
      </c>
      <c r="N995">
        <f t="shared" si="186"/>
        <v>4.7336034656453307E-6</v>
      </c>
      <c r="O995">
        <f t="shared" si="187"/>
        <v>7.8303220526079826</v>
      </c>
      <c r="P995">
        <f t="shared" si="188"/>
        <v>7.4236451610263039</v>
      </c>
      <c r="Q995">
        <f t="shared" si="189"/>
        <v>0.41271942</v>
      </c>
      <c r="R995">
        <f t="shared" si="190"/>
        <v>0.40893368000000002</v>
      </c>
      <c r="S995">
        <f t="shared" si="191"/>
        <v>6.8303220526079826</v>
      </c>
    </row>
    <row r="996" spans="1:19" x14ac:dyDescent="0.25">
      <c r="A996">
        <v>69.999840000000006</v>
      </c>
      <c r="B996">
        <v>19.881557999999998</v>
      </c>
      <c r="C996">
        <v>18.636133000000001</v>
      </c>
      <c r="D996">
        <v>18.448118999999998</v>
      </c>
      <c r="E996">
        <v>7.4201030000000001</v>
      </c>
      <c r="F996">
        <v>1.4771460000000001</v>
      </c>
      <c r="G996">
        <f t="shared" si="180"/>
        <v>1.4840206</v>
      </c>
      <c r="H996">
        <f t="shared" si="181"/>
        <v>0.74599999999952615</v>
      </c>
      <c r="I996">
        <f t="shared" si="182"/>
        <v>196.39999999999739</v>
      </c>
      <c r="J996">
        <f t="shared" si="183"/>
        <v>0.53999999999998494</v>
      </c>
      <c r="K996">
        <f t="shared" si="184"/>
        <v>-0.79399999999951731</v>
      </c>
      <c r="L996">
        <f t="shared" si="185"/>
        <v>7.4201753116377844</v>
      </c>
      <c r="N996">
        <f t="shared" si="186"/>
        <v>-7.2311637784316929E-5</v>
      </c>
      <c r="O996">
        <f t="shared" si="187"/>
        <v>7.6761596133181911</v>
      </c>
      <c r="P996">
        <f t="shared" si="188"/>
        <v>7.4235680798066594</v>
      </c>
      <c r="Q996">
        <f t="shared" si="189"/>
        <v>0.41272266000000002</v>
      </c>
      <c r="R996">
        <f t="shared" si="190"/>
        <v>0.40896237999999996</v>
      </c>
      <c r="S996">
        <f t="shared" si="191"/>
        <v>6.6761596133181911</v>
      </c>
    </row>
    <row r="997" spans="1:19" x14ac:dyDescent="0.25">
      <c r="A997">
        <v>69.999840000000006</v>
      </c>
      <c r="B997">
        <v>19.879201999999999</v>
      </c>
      <c r="C997">
        <v>18.640463</v>
      </c>
      <c r="D997">
        <v>18.447106000000002</v>
      </c>
      <c r="E997">
        <v>7.420153</v>
      </c>
      <c r="F997">
        <v>1.4771460000000001</v>
      </c>
      <c r="G997">
        <f t="shared" si="180"/>
        <v>1.4840306000000001</v>
      </c>
      <c r="H997">
        <f t="shared" si="181"/>
        <v>0.84600000000018838</v>
      </c>
      <c r="I997">
        <f t="shared" si="182"/>
        <v>196.59999999999738</v>
      </c>
      <c r="J997">
        <f t="shared" si="183"/>
        <v>0.53999999999998494</v>
      </c>
      <c r="K997">
        <f t="shared" si="184"/>
        <v>-0.69399999999886219</v>
      </c>
      <c r="L997">
        <f t="shared" si="185"/>
        <v>7.4201497924687132</v>
      </c>
      <c r="N997">
        <f t="shared" si="186"/>
        <v>3.2075312867974048E-6</v>
      </c>
      <c r="O997">
        <f t="shared" si="187"/>
        <v>7.8272685062344465</v>
      </c>
      <c r="P997">
        <f t="shared" si="188"/>
        <v>7.4236436342531169</v>
      </c>
      <c r="Q997">
        <f t="shared" si="189"/>
        <v>0.41280926000000001</v>
      </c>
      <c r="R997">
        <f t="shared" si="190"/>
        <v>0.40894212000000002</v>
      </c>
      <c r="S997">
        <f t="shared" si="191"/>
        <v>6.8272685062344465</v>
      </c>
    </row>
    <row r="998" spans="1:19" x14ac:dyDescent="0.25">
      <c r="A998">
        <v>69.999840000000006</v>
      </c>
      <c r="B998">
        <v>19.885660000000001</v>
      </c>
      <c r="C998">
        <v>18.643561999999999</v>
      </c>
      <c r="D998">
        <v>18.447657</v>
      </c>
      <c r="E998">
        <v>7.4202380000000003</v>
      </c>
      <c r="F998">
        <v>1.4771460000000001</v>
      </c>
      <c r="G998">
        <f t="shared" si="180"/>
        <v>1.4840476000000002</v>
      </c>
      <c r="H998">
        <f t="shared" si="181"/>
        <v>1.0160000000017391</v>
      </c>
      <c r="I998">
        <f t="shared" si="182"/>
        <v>196.79999999999737</v>
      </c>
      <c r="J998">
        <f t="shared" si="183"/>
        <v>0.53999999999998494</v>
      </c>
      <c r="K998">
        <f t="shared" si="184"/>
        <v>-0.5239999999973044</v>
      </c>
      <c r="L998">
        <f t="shared" si="185"/>
        <v>7.4201315282874312</v>
      </c>
      <c r="N998">
        <f t="shared" si="186"/>
        <v>1.0647171256916721E-4</v>
      </c>
      <c r="O998">
        <f t="shared" si="187"/>
        <v>8.0338945495431204</v>
      </c>
      <c r="P998">
        <f t="shared" si="188"/>
        <v>7.423746947274771</v>
      </c>
      <c r="Q998">
        <f t="shared" si="189"/>
        <v>0.41287123999999997</v>
      </c>
      <c r="R998">
        <f t="shared" si="190"/>
        <v>0.40895313999999999</v>
      </c>
      <c r="S998">
        <f t="shared" si="191"/>
        <v>7.0338945495431204</v>
      </c>
    </row>
    <row r="999" spans="1:19" x14ac:dyDescent="0.25">
      <c r="A999">
        <v>69.999840000000006</v>
      </c>
      <c r="B999">
        <v>19.892883000000001</v>
      </c>
      <c r="C999">
        <v>18.645727999999998</v>
      </c>
      <c r="D999">
        <v>18.452065000000001</v>
      </c>
      <c r="E999">
        <v>7.4201050000000004</v>
      </c>
      <c r="F999">
        <v>1.4771479999999999</v>
      </c>
      <c r="G999">
        <f t="shared" si="180"/>
        <v>1.4840210000000003</v>
      </c>
      <c r="H999">
        <f t="shared" si="181"/>
        <v>0.73000000000351406</v>
      </c>
      <c r="I999">
        <f t="shared" si="182"/>
        <v>196.99999999999736</v>
      </c>
      <c r="J999">
        <f t="shared" si="183"/>
        <v>0.52000000000163027</v>
      </c>
      <c r="K999">
        <f t="shared" si="184"/>
        <v>-0.78999999999718185</v>
      </c>
      <c r="L999">
        <f t="shared" si="185"/>
        <v>7.4201187628093228</v>
      </c>
      <c r="N999">
        <f t="shared" si="186"/>
        <v>-1.3762809322415137E-5</v>
      </c>
      <c r="O999">
        <f t="shared" si="187"/>
        <v>7.7733117432701704</v>
      </c>
      <c r="P999">
        <f t="shared" si="188"/>
        <v>7.423626655871634</v>
      </c>
      <c r="Q999">
        <f t="shared" si="189"/>
        <v>0.41291455999999993</v>
      </c>
      <c r="R999">
        <f t="shared" si="190"/>
        <v>0.4090413</v>
      </c>
      <c r="S999">
        <f t="shared" si="191"/>
        <v>6.7733117432701704</v>
      </c>
    </row>
    <row r="1000" spans="1:19" x14ac:dyDescent="0.25">
      <c r="A1000">
        <v>69.999840000000006</v>
      </c>
      <c r="B1000">
        <v>19.894141000000001</v>
      </c>
      <c r="C1000">
        <v>18.64554</v>
      </c>
      <c r="D1000">
        <v>18.456592000000001</v>
      </c>
      <c r="E1000">
        <v>7.4202269999999997</v>
      </c>
      <c r="F1000">
        <v>1.477149</v>
      </c>
      <c r="G1000">
        <f t="shared" si="180"/>
        <v>1.4840454000000001</v>
      </c>
      <c r="H1000">
        <f t="shared" si="181"/>
        <v>0.96400000000025443</v>
      </c>
      <c r="I1000">
        <f t="shared" si="182"/>
        <v>197.19999999999735</v>
      </c>
      <c r="J1000">
        <f t="shared" si="183"/>
        <v>0.51000000000023249</v>
      </c>
      <c r="K1000">
        <f t="shared" si="184"/>
        <v>-0.54599999999904725</v>
      </c>
      <c r="L1000">
        <f t="shared" si="185"/>
        <v>7.420119870800959</v>
      </c>
      <c r="N1000">
        <f t="shared" si="186"/>
        <v>1.0712919904065643E-4</v>
      </c>
      <c r="O1000">
        <f t="shared" si="187"/>
        <v>8.0052104810937692</v>
      </c>
      <c r="P1000">
        <f t="shared" si="188"/>
        <v>7.4237476052405462</v>
      </c>
      <c r="Q1000">
        <f t="shared" si="189"/>
        <v>0.41291080000000002</v>
      </c>
      <c r="R1000">
        <f t="shared" si="190"/>
        <v>0.40913184000000002</v>
      </c>
      <c r="S1000">
        <f t="shared" si="191"/>
        <v>7.0052104810937692</v>
      </c>
    </row>
    <row r="1001" spans="1:19" x14ac:dyDescent="0.25">
      <c r="A1001">
        <v>69.999840000000006</v>
      </c>
      <c r="B1001">
        <v>19.888741</v>
      </c>
      <c r="C1001">
        <v>18.644933999999999</v>
      </c>
      <c r="D1001">
        <v>18.458518000000002</v>
      </c>
      <c r="E1001">
        <v>7.420115</v>
      </c>
      <c r="F1001">
        <v>1.47715</v>
      </c>
      <c r="G1001">
        <f t="shared" si="180"/>
        <v>1.4840230000000001</v>
      </c>
      <c r="H1001">
        <f t="shared" si="181"/>
        <v>0.73000000000129717</v>
      </c>
      <c r="I1001">
        <f t="shared" si="182"/>
        <v>197.39999999999733</v>
      </c>
      <c r="J1001">
        <f t="shared" si="183"/>
        <v>0.50000000000105516</v>
      </c>
      <c r="K1001">
        <f t="shared" si="184"/>
        <v>-0.76999999999882718</v>
      </c>
      <c r="L1001">
        <f t="shared" si="185"/>
        <v>7.4201234423059148</v>
      </c>
      <c r="N1001">
        <f t="shared" si="186"/>
        <v>-8.442305914790893E-6</v>
      </c>
      <c r="O1001">
        <f t="shared" si="187"/>
        <v>7.7639578110680389</v>
      </c>
      <c r="P1001">
        <f t="shared" si="188"/>
        <v>7.4236319789055329</v>
      </c>
      <c r="Q1001">
        <f t="shared" si="189"/>
        <v>0.41289867999999996</v>
      </c>
      <c r="R1001">
        <f t="shared" si="190"/>
        <v>0.40917036000000001</v>
      </c>
      <c r="S1001">
        <f t="shared" si="191"/>
        <v>6.7639578110680389</v>
      </c>
    </row>
    <row r="1002" spans="1:19" x14ac:dyDescent="0.25">
      <c r="A1002">
        <v>69.999840000000006</v>
      </c>
      <c r="B1002">
        <v>19.88203</v>
      </c>
      <c r="C1002">
        <v>18.647689</v>
      </c>
      <c r="D1002">
        <v>18.456367</v>
      </c>
      <c r="E1002">
        <v>7.4200889999999999</v>
      </c>
      <c r="F1002">
        <v>1.477149</v>
      </c>
      <c r="G1002">
        <f t="shared" si="180"/>
        <v>1.4840178000000002</v>
      </c>
      <c r="H1002">
        <f t="shared" si="181"/>
        <v>0.6880000000011961</v>
      </c>
      <c r="I1002">
        <f t="shared" si="182"/>
        <v>197.59999999999732</v>
      </c>
      <c r="J1002">
        <f t="shared" si="183"/>
        <v>0.51000000000023249</v>
      </c>
      <c r="K1002">
        <f t="shared" si="184"/>
        <v>-0.82199999999810203</v>
      </c>
      <c r="L1002">
        <f t="shared" si="185"/>
        <v>7.4201072055135846</v>
      </c>
      <c r="N1002">
        <f t="shared" si="186"/>
        <v>-1.8205513584668154E-5</v>
      </c>
      <c r="O1002">
        <f t="shared" si="187"/>
        <v>7.7544220609029963</v>
      </c>
      <c r="P1002">
        <f t="shared" si="188"/>
        <v>7.4236222110304508</v>
      </c>
      <c r="Q1002">
        <f t="shared" si="189"/>
        <v>0.41295377999999999</v>
      </c>
      <c r="R1002">
        <f t="shared" si="190"/>
        <v>0.40912734000000001</v>
      </c>
      <c r="S1002">
        <f t="shared" si="191"/>
        <v>6.7544220609029963</v>
      </c>
    </row>
    <row r="1003" spans="1:19" x14ac:dyDescent="0.25">
      <c r="A1003">
        <v>69.999840000000006</v>
      </c>
      <c r="B1003">
        <v>19.871002000000001</v>
      </c>
      <c r="C1003">
        <v>18.653341000000001</v>
      </c>
      <c r="D1003">
        <v>18.450915999999999</v>
      </c>
      <c r="E1003">
        <v>7.4200819999999998</v>
      </c>
      <c r="F1003">
        <v>1.477149</v>
      </c>
      <c r="G1003">
        <f t="shared" si="180"/>
        <v>1.4840164</v>
      </c>
      <c r="H1003">
        <f t="shared" si="181"/>
        <v>0.67399999999967974</v>
      </c>
      <c r="I1003">
        <f t="shared" si="182"/>
        <v>197.79999999999731</v>
      </c>
      <c r="J1003">
        <f t="shared" si="183"/>
        <v>0.51000000000023249</v>
      </c>
      <c r="K1003">
        <f t="shared" si="184"/>
        <v>-0.83599999999961483</v>
      </c>
      <c r="L1003">
        <f t="shared" si="185"/>
        <v>7.4200738950416234</v>
      </c>
      <c r="N1003">
        <f t="shared" si="186"/>
        <v>8.1049583764425392E-6</v>
      </c>
      <c r="O1003">
        <f t="shared" si="187"/>
        <v>7.8070681340527983</v>
      </c>
      <c r="P1003">
        <f t="shared" si="188"/>
        <v>7.4236485340670262</v>
      </c>
      <c r="Q1003">
        <f t="shared" si="189"/>
        <v>0.41306682</v>
      </c>
      <c r="R1003">
        <f t="shared" si="190"/>
        <v>0.40901831999999999</v>
      </c>
      <c r="S1003">
        <f t="shared" si="191"/>
        <v>6.8070681340527983</v>
      </c>
    </row>
    <row r="1004" spans="1:19" x14ac:dyDescent="0.25">
      <c r="A1004">
        <v>69.999840000000006</v>
      </c>
      <c r="B1004">
        <v>19.873781000000001</v>
      </c>
      <c r="C1004">
        <v>18.657605</v>
      </c>
      <c r="D1004">
        <v>18.449166000000002</v>
      </c>
      <c r="E1004">
        <v>7.4199919999999997</v>
      </c>
      <c r="F1004">
        <v>1.477149</v>
      </c>
      <c r="G1004">
        <f t="shared" si="180"/>
        <v>1.4839983999999999</v>
      </c>
      <c r="H1004">
        <f t="shared" si="181"/>
        <v>0.49399999999894817</v>
      </c>
      <c r="I1004">
        <f t="shared" si="182"/>
        <v>197.9999999999973</v>
      </c>
      <c r="J1004">
        <f t="shared" si="183"/>
        <v>0.51000000000023249</v>
      </c>
      <c r="K1004">
        <f t="shared" si="184"/>
        <v>-1.01600000000035</v>
      </c>
      <c r="L1004">
        <f t="shared" si="185"/>
        <v>7.4200487648483398</v>
      </c>
      <c r="N1004">
        <f t="shared" si="186"/>
        <v>-5.6764848340051799E-5</v>
      </c>
      <c r="O1004">
        <f t="shared" si="187"/>
        <v>7.6772657753357407</v>
      </c>
      <c r="P1004">
        <f t="shared" si="188"/>
        <v>7.4235836328876674</v>
      </c>
      <c r="Q1004">
        <f t="shared" si="189"/>
        <v>0.41315209999999997</v>
      </c>
      <c r="R1004">
        <f t="shared" si="190"/>
        <v>0.40898332000000004</v>
      </c>
      <c r="S1004">
        <f t="shared" si="191"/>
        <v>6.6772657753357407</v>
      </c>
    </row>
    <row r="1005" spans="1:19" x14ac:dyDescent="0.25">
      <c r="A1005">
        <v>69.999840000000006</v>
      </c>
      <c r="B1005">
        <v>19.869288999999998</v>
      </c>
      <c r="C1005">
        <v>18.656357</v>
      </c>
      <c r="D1005">
        <v>18.444481</v>
      </c>
      <c r="E1005">
        <v>7.4200160000000004</v>
      </c>
      <c r="F1005">
        <v>1.477149</v>
      </c>
      <c r="G1005">
        <f t="shared" si="180"/>
        <v>1.4840032000000001</v>
      </c>
      <c r="H1005">
        <f t="shared" si="181"/>
        <v>0.54200000000032844</v>
      </c>
      <c r="I1005">
        <f t="shared" si="182"/>
        <v>198.19999999999729</v>
      </c>
      <c r="J1005">
        <f t="shared" si="183"/>
        <v>0.51000000000023249</v>
      </c>
      <c r="K1005">
        <f t="shared" si="184"/>
        <v>-0.96799999999896968</v>
      </c>
      <c r="L1005">
        <f t="shared" si="185"/>
        <v>7.420056120026862</v>
      </c>
      <c r="N1005">
        <f t="shared" si="186"/>
        <v>-4.0120026861600877E-5</v>
      </c>
      <c r="O1005">
        <f t="shared" si="187"/>
        <v>7.7105716116579543</v>
      </c>
      <c r="P1005">
        <f t="shared" si="188"/>
        <v>7.4236002858058283</v>
      </c>
      <c r="Q1005">
        <f t="shared" si="189"/>
        <v>0.41312714</v>
      </c>
      <c r="R1005">
        <f t="shared" si="190"/>
        <v>0.40888961999999995</v>
      </c>
      <c r="S1005">
        <f t="shared" si="191"/>
        <v>6.7105716116579543</v>
      </c>
    </row>
    <row r="1006" spans="1:19" x14ac:dyDescent="0.25">
      <c r="A1006">
        <v>69.999840000000006</v>
      </c>
      <c r="B1006">
        <v>19.865190999999999</v>
      </c>
      <c r="C1006">
        <v>18.655906999999999</v>
      </c>
      <c r="D1006">
        <v>18.443463000000001</v>
      </c>
      <c r="E1006">
        <v>7.419924</v>
      </c>
      <c r="F1006">
        <v>1.477149</v>
      </c>
      <c r="G1006">
        <f t="shared" si="180"/>
        <v>1.4839848</v>
      </c>
      <c r="H1006">
        <f t="shared" si="181"/>
        <v>0.35799999999947829</v>
      </c>
      <c r="I1006">
        <f t="shared" si="182"/>
        <v>198.39999999999728</v>
      </c>
      <c r="J1006">
        <f t="shared" si="183"/>
        <v>0.51000000000023249</v>
      </c>
      <c r="K1006">
        <f t="shared" si="184"/>
        <v>-1.1519999999998198</v>
      </c>
      <c r="L1006">
        <f t="shared" si="185"/>
        <v>7.420058772134503</v>
      </c>
      <c r="N1006">
        <f t="shared" si="186"/>
        <v>-1.3477213450308057E-4</v>
      </c>
      <c r="O1006">
        <f t="shared" si="187"/>
        <v>7.5211760481588925</v>
      </c>
      <c r="P1006">
        <f t="shared" si="188"/>
        <v>7.4235055880240797</v>
      </c>
      <c r="Q1006">
        <f t="shared" si="189"/>
        <v>0.41311813999999997</v>
      </c>
      <c r="R1006">
        <f t="shared" si="190"/>
        <v>0.40886926000000001</v>
      </c>
      <c r="S1006">
        <f t="shared" si="191"/>
        <v>6.5211760481588925</v>
      </c>
    </row>
    <row r="1007" spans="1:19" x14ac:dyDescent="0.25">
      <c r="A1007">
        <v>69.999840000000006</v>
      </c>
      <c r="B1007">
        <v>19.875972999999998</v>
      </c>
      <c r="C1007">
        <v>18.655518000000001</v>
      </c>
      <c r="D1007">
        <v>18.441009999999999</v>
      </c>
      <c r="E1007">
        <v>7.419924</v>
      </c>
      <c r="F1007">
        <v>1.477149</v>
      </c>
      <c r="G1007">
        <f t="shared" si="180"/>
        <v>1.4839848</v>
      </c>
      <c r="H1007">
        <f t="shared" si="181"/>
        <v>0.35799999999947829</v>
      </c>
      <c r="I1007">
        <f t="shared" si="182"/>
        <v>198.59999999999727</v>
      </c>
      <c r="J1007">
        <f t="shared" si="183"/>
        <v>0.51000000000023249</v>
      </c>
      <c r="K1007">
        <f t="shared" si="184"/>
        <v>-1.1519999999998198</v>
      </c>
      <c r="L1007">
        <f t="shared" si="185"/>
        <v>7.4200610647342184</v>
      </c>
      <c r="N1007">
        <f t="shared" si="186"/>
        <v>-1.3706473421848386E-4</v>
      </c>
      <c r="O1007">
        <f t="shared" si="187"/>
        <v>7.5165887201991666</v>
      </c>
      <c r="P1007">
        <f t="shared" si="188"/>
        <v>7.4235032943600991</v>
      </c>
      <c r="Q1007">
        <f t="shared" si="189"/>
        <v>0.41311036000000001</v>
      </c>
      <c r="R1007">
        <f t="shared" si="190"/>
        <v>0.40882019999999997</v>
      </c>
      <c r="S1007">
        <f t="shared" si="191"/>
        <v>6.5165887201991666</v>
      </c>
    </row>
    <row r="1008" spans="1:19" x14ac:dyDescent="0.25">
      <c r="A1008">
        <v>69.999840000000006</v>
      </c>
      <c r="B1008">
        <v>19.877158999999999</v>
      </c>
      <c r="C1008">
        <v>18.651439</v>
      </c>
      <c r="D1008">
        <v>18.444727</v>
      </c>
      <c r="E1008">
        <v>7.4200379999999999</v>
      </c>
      <c r="F1008">
        <v>1.4771479999999999</v>
      </c>
      <c r="G1008">
        <f t="shared" si="180"/>
        <v>1.4840076</v>
      </c>
      <c r="H1008">
        <f t="shared" si="181"/>
        <v>0.59600000000077102</v>
      </c>
      <c r="I1008">
        <f t="shared" si="182"/>
        <v>198.79999999999725</v>
      </c>
      <c r="J1008">
        <f t="shared" si="183"/>
        <v>0.52000000000163027</v>
      </c>
      <c r="K1008">
        <f t="shared" si="184"/>
        <v>-0.92399999999992488</v>
      </c>
      <c r="L1008">
        <f t="shared" si="185"/>
        <v>7.4200851046165832</v>
      </c>
      <c r="N1008">
        <f t="shared" si="186"/>
        <v>-4.7104616583304448E-5</v>
      </c>
      <c r="O1008">
        <f t="shared" si="187"/>
        <v>7.7065960524960815</v>
      </c>
      <c r="P1008">
        <f t="shared" si="188"/>
        <v>7.4235932980262467</v>
      </c>
      <c r="Q1008">
        <f t="shared" si="189"/>
        <v>0.41302877999999998</v>
      </c>
      <c r="R1008">
        <f t="shared" si="190"/>
        <v>0.40889453999999997</v>
      </c>
      <c r="S1008">
        <f t="shared" si="191"/>
        <v>6.7065960524960815</v>
      </c>
    </row>
    <row r="1009" spans="1:19" x14ac:dyDescent="0.25">
      <c r="A1009">
        <v>69.999840000000006</v>
      </c>
      <c r="B1009">
        <v>19.875831000000002</v>
      </c>
      <c r="C1009">
        <v>18.658961999999999</v>
      </c>
      <c r="D1009">
        <v>18.446106</v>
      </c>
      <c r="E1009">
        <v>7.4199460000000004</v>
      </c>
      <c r="F1009">
        <v>1.4771479999999999</v>
      </c>
      <c r="G1009">
        <f t="shared" si="180"/>
        <v>1.4839892000000001</v>
      </c>
      <c r="H1009">
        <f t="shared" si="181"/>
        <v>0.41200000000213777</v>
      </c>
      <c r="I1009">
        <f t="shared" si="182"/>
        <v>198.99999999999724</v>
      </c>
      <c r="J1009">
        <f t="shared" si="183"/>
        <v>0.52000000000163027</v>
      </c>
      <c r="K1009">
        <f t="shared" si="184"/>
        <v>-1.1079999999985546</v>
      </c>
      <c r="L1009">
        <f t="shared" si="185"/>
        <v>7.4200407672704118</v>
      </c>
      <c r="N1009">
        <f t="shared" si="186"/>
        <v>-9.4767270411466598E-5</v>
      </c>
      <c r="O1009">
        <f t="shared" si="187"/>
        <v>7.6112239368089689</v>
      </c>
      <c r="P1009">
        <f t="shared" si="188"/>
        <v>7.4235456119684038</v>
      </c>
      <c r="Q1009">
        <f t="shared" si="189"/>
        <v>0.41317923999999995</v>
      </c>
      <c r="R1009">
        <f t="shared" si="190"/>
        <v>0.40892212</v>
      </c>
      <c r="S1009">
        <f t="shared" si="191"/>
        <v>6.6112239368089689</v>
      </c>
    </row>
    <row r="1010" spans="1:19" x14ac:dyDescent="0.25">
      <c r="A1010">
        <v>69.999840000000006</v>
      </c>
      <c r="B1010">
        <v>19.871189999999999</v>
      </c>
      <c r="C1010">
        <v>18.656193999999999</v>
      </c>
      <c r="D1010">
        <v>18.442685000000001</v>
      </c>
      <c r="E1010">
        <v>7.4200369999999998</v>
      </c>
      <c r="F1010">
        <v>1.4771479999999999</v>
      </c>
      <c r="G1010">
        <f t="shared" si="180"/>
        <v>1.4840074000000001</v>
      </c>
      <c r="H1010">
        <f t="shared" si="181"/>
        <v>0.59400000000181308</v>
      </c>
      <c r="I1010">
        <f t="shared" si="182"/>
        <v>199.19999999999723</v>
      </c>
      <c r="J1010">
        <f t="shared" si="183"/>
        <v>0.52000000000163027</v>
      </c>
      <c r="K1010">
        <f t="shared" si="184"/>
        <v>-0.92599999999887217</v>
      </c>
      <c r="L1010">
        <f t="shared" si="185"/>
        <v>7.420057080679185</v>
      </c>
      <c r="N1010">
        <f t="shared" si="186"/>
        <v>-2.0080679185241479E-5</v>
      </c>
      <c r="O1010">
        <f t="shared" si="187"/>
        <v>7.7606696724821802</v>
      </c>
      <c r="P1010">
        <f t="shared" si="188"/>
        <v>7.4236203348362402</v>
      </c>
      <c r="Q1010">
        <f t="shared" si="189"/>
        <v>0.41312388</v>
      </c>
      <c r="R1010">
        <f t="shared" si="190"/>
        <v>0.40885369999999999</v>
      </c>
      <c r="S1010">
        <f t="shared" si="191"/>
        <v>6.7606696724821802</v>
      </c>
    </row>
    <row r="1011" spans="1:19" x14ac:dyDescent="0.25">
      <c r="A1011">
        <v>69.999840000000006</v>
      </c>
      <c r="B1011">
        <v>19.872140000000002</v>
      </c>
      <c r="C1011">
        <v>18.655414</v>
      </c>
      <c r="D1011">
        <v>18.441841</v>
      </c>
      <c r="E1011">
        <v>7.4200059999999999</v>
      </c>
      <c r="F1011">
        <v>1.4771479999999999</v>
      </c>
      <c r="G1011">
        <f t="shared" si="180"/>
        <v>1.4840012</v>
      </c>
      <c r="H1011">
        <f t="shared" si="181"/>
        <v>0.53200000000114755</v>
      </c>
      <c r="I1011">
        <f t="shared" si="182"/>
        <v>199.39999999999722</v>
      </c>
      <c r="J1011">
        <f t="shared" si="183"/>
        <v>0.52000000000163027</v>
      </c>
      <c r="K1011">
        <f t="shared" si="184"/>
        <v>-0.9879999999995448</v>
      </c>
      <c r="L1011">
        <f t="shared" si="185"/>
        <v>7.4200616776657622</v>
      </c>
      <c r="N1011">
        <f t="shared" si="186"/>
        <v>-5.5677665762310369E-5</v>
      </c>
      <c r="O1011">
        <f t="shared" si="187"/>
        <v>7.6894413868702856</v>
      </c>
      <c r="P1011">
        <f t="shared" si="188"/>
        <v>7.4235847206934347</v>
      </c>
      <c r="Q1011">
        <f t="shared" si="189"/>
        <v>0.41310827999999999</v>
      </c>
      <c r="R1011">
        <f t="shared" si="190"/>
        <v>0.40883681999999999</v>
      </c>
      <c r="S1011">
        <f t="shared" si="191"/>
        <v>6.6894413868702856</v>
      </c>
    </row>
    <row r="1012" spans="1:19" x14ac:dyDescent="0.25">
      <c r="A1012">
        <v>69.999840000000006</v>
      </c>
      <c r="B1012">
        <v>19.884843</v>
      </c>
      <c r="C1012">
        <v>18.653366999999999</v>
      </c>
      <c r="D1012">
        <v>18.441407000000002</v>
      </c>
      <c r="E1012">
        <v>7.4200140000000001</v>
      </c>
      <c r="F1012">
        <v>1.4771460000000001</v>
      </c>
      <c r="G1012">
        <f t="shared" si="180"/>
        <v>1.4840028000000001</v>
      </c>
      <c r="H1012">
        <f t="shared" si="181"/>
        <v>0.56799999999995521</v>
      </c>
      <c r="I1012">
        <f t="shared" si="182"/>
        <v>199.59999999999721</v>
      </c>
      <c r="J1012">
        <f t="shared" si="183"/>
        <v>0.53999999999998494</v>
      </c>
      <c r="K1012">
        <f t="shared" si="184"/>
        <v>-0.97199999999908471</v>
      </c>
      <c r="L1012">
        <f t="shared" si="185"/>
        <v>7.4200737418087384</v>
      </c>
      <c r="N1012">
        <f t="shared" si="186"/>
        <v>-5.9741808738245084E-5</v>
      </c>
      <c r="O1012">
        <f t="shared" si="187"/>
        <v>7.7013093749470158</v>
      </c>
      <c r="P1012">
        <f t="shared" si="188"/>
        <v>7.4235806546874734</v>
      </c>
      <c r="Q1012">
        <f t="shared" si="189"/>
        <v>0.41306733999999995</v>
      </c>
      <c r="R1012">
        <f t="shared" si="190"/>
        <v>0.40882814000000001</v>
      </c>
      <c r="S1012">
        <f t="shared" si="191"/>
        <v>6.7013093749470158</v>
      </c>
    </row>
    <row r="1013" spans="1:19" x14ac:dyDescent="0.25">
      <c r="A1013">
        <v>69.999840000000006</v>
      </c>
      <c r="B1013">
        <v>19.896775000000002</v>
      </c>
      <c r="C1013">
        <v>18.656815999999999</v>
      </c>
      <c r="D1013">
        <v>18.450655999999999</v>
      </c>
      <c r="E1013">
        <v>7.4202000000000004</v>
      </c>
      <c r="F1013">
        <v>1.4771449999999999</v>
      </c>
      <c r="G1013">
        <f t="shared" si="180"/>
        <v>1.4840400000000002</v>
      </c>
      <c r="H1013">
        <f t="shared" si="181"/>
        <v>0.95000000000317186</v>
      </c>
      <c r="I1013">
        <f t="shared" si="182"/>
        <v>199.7999999999972</v>
      </c>
      <c r="J1013">
        <f t="shared" si="183"/>
        <v>0.55000000000138272</v>
      </c>
      <c r="K1013">
        <f t="shared" si="184"/>
        <v>-0.59999999999726938</v>
      </c>
      <c r="L1013">
        <f t="shared" si="185"/>
        <v>7.4200534148770689</v>
      </c>
      <c r="N1013">
        <f t="shared" si="186"/>
        <v>1.4658512293141968E-4</v>
      </c>
      <c r="O1013">
        <f t="shared" si="187"/>
        <v>8.1241623963915259</v>
      </c>
      <c r="P1013">
        <f t="shared" si="188"/>
        <v>7.4237870811981947</v>
      </c>
      <c r="Q1013">
        <f t="shared" si="189"/>
        <v>0.41313631999999995</v>
      </c>
      <c r="R1013">
        <f t="shared" si="190"/>
        <v>0.40901311999999995</v>
      </c>
      <c r="S1013">
        <f t="shared" si="191"/>
        <v>7.1241623963915259</v>
      </c>
    </row>
    <row r="1014" spans="1:19" x14ac:dyDescent="0.25">
      <c r="A1014">
        <v>69.999840000000006</v>
      </c>
      <c r="B1014">
        <v>19.904145</v>
      </c>
      <c r="C1014">
        <v>18.653704000000001</v>
      </c>
      <c r="D1014">
        <v>18.458607000000001</v>
      </c>
      <c r="E1014">
        <v>7.4200730000000004</v>
      </c>
      <c r="F1014">
        <v>1.477144</v>
      </c>
      <c r="G1014">
        <f t="shared" si="180"/>
        <v>1.4840146000000001</v>
      </c>
      <c r="H1014">
        <f t="shared" si="181"/>
        <v>0.70600000000059993</v>
      </c>
      <c r="I1014">
        <f t="shared" si="182"/>
        <v>199.99999999999719</v>
      </c>
      <c r="J1014">
        <f t="shared" si="183"/>
        <v>0.56000000000056005</v>
      </c>
      <c r="K1014">
        <f t="shared" si="184"/>
        <v>-0.85399999999902221</v>
      </c>
      <c r="L1014">
        <f t="shared" si="185"/>
        <v>7.4200717556747939</v>
      </c>
      <c r="N1014">
        <f t="shared" si="186"/>
        <v>1.244325206428698E-6</v>
      </c>
      <c r="O1014">
        <f t="shared" si="187"/>
        <v>7.8433402731717479</v>
      </c>
      <c r="P1014">
        <f t="shared" si="188"/>
        <v>7.4236416701365853</v>
      </c>
      <c r="Q1014">
        <f t="shared" si="189"/>
        <v>0.41307408000000001</v>
      </c>
      <c r="R1014">
        <f t="shared" si="190"/>
        <v>0.40917214000000002</v>
      </c>
      <c r="S1014">
        <f t="shared" si="191"/>
        <v>6.8433402731717479</v>
      </c>
    </row>
    <row r="1015" spans="1:19" x14ac:dyDescent="0.25">
      <c r="E1015">
        <f ca="1">STDEV(E15:E1015)</f>
        <v>0</v>
      </c>
      <c r="N1015">
        <f>SUM(N15:N1014)</f>
        <v>-1.4783419111097373E-7</v>
      </c>
    </row>
    <row r="1016" spans="1:19" x14ac:dyDescent="0.25">
      <c r="N1016">
        <f>STDEV(N15:N1015)</f>
        <v>1.739212287570174E-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e_drift_71A</vt:lpstr>
    </vt:vector>
  </TitlesOfParts>
  <Company>SLAC National Accelerator Laborator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vashov, Yurii I.</dc:creator>
  <cp:lastModifiedBy>Levashov, Yurii I.</cp:lastModifiedBy>
  <dcterms:created xsi:type="dcterms:W3CDTF">2015-07-21T16:03:17Z</dcterms:created>
  <dcterms:modified xsi:type="dcterms:W3CDTF">2015-09-16T15:31:27Z</dcterms:modified>
</cp:coreProperties>
</file>